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7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7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7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7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7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7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7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7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7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7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7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7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7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7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7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7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7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7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7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7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7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7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7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7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7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7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7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7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7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7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7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7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7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7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7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7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7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7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7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7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7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7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7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7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7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7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7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7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7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7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7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7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7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7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7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7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7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7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7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7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7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7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7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7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7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7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7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7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7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7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7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7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7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7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7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7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7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7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7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7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7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7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7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7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7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7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7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7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7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7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7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7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7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7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7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7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7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7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7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7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7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7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7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7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7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7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7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7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7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7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7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7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7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7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7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7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7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7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7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7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7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7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7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7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7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7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7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7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7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7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7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7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7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7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7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7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7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7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7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7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7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7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7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7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7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7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7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7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7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7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7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7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7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7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7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7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7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7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7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7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7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7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7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7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7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7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7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7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7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7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7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7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7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7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7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7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7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7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7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7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7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7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7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7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7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7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7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7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7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7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7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7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7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7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7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7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7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7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7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7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7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7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7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7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7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7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7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7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7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7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7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7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7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7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7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7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7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7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7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7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7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7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7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7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7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7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7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7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7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7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7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7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7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7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7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7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7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7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7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7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7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7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7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7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7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7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7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7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7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7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7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7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7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7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7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7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7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7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7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7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7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7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7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7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7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7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7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7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7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7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7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7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7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7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7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7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7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7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7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7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7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7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7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7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7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7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7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7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7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7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7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7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7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7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7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7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7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7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7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7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7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7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7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7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7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7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7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7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7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7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7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7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7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7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7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7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7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7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7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7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7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7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7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7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7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7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7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7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7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7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7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7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7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7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7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7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7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7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7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7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7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7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7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7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7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7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7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7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7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7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7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7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7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7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7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7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7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7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7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7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7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7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7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7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7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7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7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7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7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7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7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7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7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7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7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7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7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7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7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7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7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7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7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7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7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7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7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7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7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7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7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7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7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7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7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7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7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7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7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7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7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7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7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7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7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7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7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7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7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7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7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7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7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7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7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7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7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7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7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7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7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7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7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7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7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7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7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7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7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7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7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7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7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7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7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7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7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7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7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7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7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7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7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7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7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7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7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7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7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7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7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7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7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7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7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7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7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7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7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7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7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7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7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7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7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7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7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7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7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7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7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7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7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7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7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7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7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7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7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7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7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7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7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7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7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7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7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7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7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7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7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7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7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7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7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7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7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7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7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7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7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7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7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7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7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7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7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7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7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7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7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7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7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7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7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7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7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7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7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7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7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7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7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7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7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7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7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7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7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7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7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7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7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7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7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7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7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7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7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7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7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7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7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7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7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7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7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7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7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7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7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7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7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7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7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7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7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7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7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7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7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7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7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7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7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7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7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7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7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7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7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7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7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7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7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7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7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7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7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7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7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7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7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7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7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7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7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7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7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7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7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7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7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7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7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7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7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7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7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7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7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7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7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7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7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7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7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7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7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7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7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7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7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7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7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7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7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7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7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7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7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7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7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7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7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7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7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7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7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7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7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7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7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7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7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7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7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7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7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7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7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7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7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7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7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7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7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7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7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7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7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7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7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7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7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7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7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7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7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7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7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7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7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7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7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7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7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7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7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7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7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7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7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7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7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7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7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7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7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7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7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7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7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7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7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7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7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7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7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7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7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7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7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7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7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7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7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7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7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7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7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7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7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7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7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7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7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7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7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7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7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7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7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7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7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7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7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7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7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7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7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7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7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7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7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7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7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7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7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7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7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7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7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7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7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7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7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7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7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7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7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7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7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7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7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7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7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7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7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7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7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7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7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7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7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7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7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7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7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7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7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7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7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7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7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7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7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7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7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7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7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7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7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7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7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7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7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7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7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7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7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7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7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7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7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7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7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7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7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7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7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7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7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7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7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7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7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7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7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7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7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7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7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7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7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7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7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7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7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7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7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7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7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7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7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7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7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7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7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7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7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7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7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7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7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7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7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7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7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7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7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7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7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7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7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7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7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7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7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7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7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7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7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7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7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7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7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7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7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7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7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7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7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7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7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7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7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7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7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7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7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7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7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7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7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7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7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7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7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7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7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7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7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7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7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7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7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7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7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7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7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7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7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7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7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7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7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7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7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7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7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7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7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7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7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7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7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7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7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7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7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7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7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7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7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7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7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7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7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7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7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7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7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7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7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7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7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7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7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7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7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7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7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7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7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7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7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7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7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7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7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7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7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7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7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7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7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7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7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7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7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7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7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7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7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7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7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7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7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7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7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7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7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7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7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7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7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7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7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7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7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7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7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7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7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7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7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7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7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7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7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7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7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7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7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7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7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7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7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7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7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7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7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7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7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7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7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7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7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7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7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7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7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7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7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7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7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7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7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7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7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7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7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7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7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7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7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7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7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7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7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7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7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7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7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7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7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7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7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7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7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7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7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7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7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7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7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7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7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7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7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7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7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7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7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7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7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7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7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7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7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7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7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7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7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7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7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7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7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7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7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7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7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7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7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7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7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7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7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7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7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7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7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7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7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7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7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7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7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7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7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7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7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7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7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7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7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7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7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7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7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7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7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7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7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7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7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7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7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7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7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7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7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7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7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7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7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7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7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7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7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7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7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7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7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7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7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7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7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7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7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7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7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7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7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7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7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7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7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7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7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7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7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7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7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7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7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7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7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7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7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7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7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7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7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7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7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7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7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7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7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7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7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7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7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7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7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7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7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7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7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7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7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7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7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7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7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7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7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7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7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7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7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7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7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7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7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7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7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7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7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7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7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7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7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7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7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7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7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7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7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7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7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7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7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7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7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7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7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7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7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7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7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7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7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7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7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7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7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7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7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7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7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7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7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7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67">
        <v>43983</v>
      </c>
      <c r="B2392" s="68">
        <v>30.36</v>
      </c>
      <c r="C2392" s="68">
        <v>30.75</v>
      </c>
      <c r="D2392" s="68">
        <v>30.36</v>
      </c>
      <c r="E2392" s="68">
        <v>30.67</v>
      </c>
      <c r="F2392" s="68">
        <v>30.67</v>
      </c>
      <c r="G2392" s="69">
        <v>113700</v>
      </c>
    </row>
    <row r="2393" spans="1:7" ht="15.75" thickBot="1" x14ac:dyDescent="0.3">
      <c r="A2393" s="60">
        <v>43984</v>
      </c>
      <c r="B2393" s="64">
        <v>30.64</v>
      </c>
      <c r="C2393" s="64">
        <v>30.95</v>
      </c>
      <c r="D2393" s="64">
        <v>30.49</v>
      </c>
      <c r="E2393" s="64">
        <v>30.94</v>
      </c>
      <c r="F2393" s="64">
        <v>30.94</v>
      </c>
      <c r="G2393" s="66">
        <v>52900</v>
      </c>
    </row>
    <row r="2394" spans="1:7" ht="15.75" thickBot="1" x14ac:dyDescent="0.3">
      <c r="A2394" s="60">
        <v>43985</v>
      </c>
      <c r="B2394" s="64">
        <v>31.07</v>
      </c>
      <c r="C2394" s="64">
        <v>31.68</v>
      </c>
      <c r="D2394" s="64">
        <v>31.07</v>
      </c>
      <c r="E2394" s="64">
        <v>31.68</v>
      </c>
      <c r="F2394" s="64">
        <v>31.68</v>
      </c>
      <c r="G2394" s="66">
        <v>75300</v>
      </c>
    </row>
    <row r="2395" spans="1:7" ht="15.75" thickBot="1" x14ac:dyDescent="0.3">
      <c r="A2395" s="60">
        <v>43986</v>
      </c>
      <c r="B2395" s="64">
        <v>31.75</v>
      </c>
      <c r="C2395" s="64">
        <v>32.25</v>
      </c>
      <c r="D2395" s="64">
        <v>31.54</v>
      </c>
      <c r="E2395" s="64">
        <v>31.87</v>
      </c>
      <c r="F2395" s="64">
        <v>31.87</v>
      </c>
      <c r="G2395" s="66">
        <v>76900</v>
      </c>
    </row>
    <row r="2396" spans="1:7" ht="15.75" thickBot="1" x14ac:dyDescent="0.3">
      <c r="A2396" s="60">
        <v>43987</v>
      </c>
      <c r="B2396" s="64">
        <v>32.89</v>
      </c>
      <c r="C2396" s="64">
        <v>33.25</v>
      </c>
      <c r="D2396" s="64">
        <v>32.78</v>
      </c>
      <c r="E2396" s="64">
        <v>33.119999999999997</v>
      </c>
      <c r="F2396" s="64">
        <v>33.119999999999997</v>
      </c>
      <c r="G2396" s="66">
        <v>117900</v>
      </c>
    </row>
    <row r="2397" spans="1:7" ht="15.75" thickBot="1" x14ac:dyDescent="0.3">
      <c r="A2397" s="60">
        <v>43990</v>
      </c>
      <c r="B2397" s="64">
        <v>33.299999999999997</v>
      </c>
      <c r="C2397" s="64">
        <v>33.39</v>
      </c>
      <c r="D2397" s="64">
        <v>32.64</v>
      </c>
      <c r="E2397" s="64">
        <v>32.729999999999997</v>
      </c>
      <c r="F2397" s="64">
        <v>32.729999999999997</v>
      </c>
      <c r="G2397" s="66">
        <v>67200</v>
      </c>
    </row>
    <row r="2398" spans="1:7" ht="15.75" thickBot="1" x14ac:dyDescent="0.3">
      <c r="A2398" s="60">
        <v>43991</v>
      </c>
      <c r="B2398" s="64">
        <v>32.49</v>
      </c>
      <c r="C2398" s="64">
        <v>32.520000000000003</v>
      </c>
      <c r="D2398" s="64">
        <v>31.72</v>
      </c>
      <c r="E2398" s="64">
        <v>31.88</v>
      </c>
      <c r="F2398" s="64">
        <v>31.88</v>
      </c>
      <c r="G2398" s="66">
        <v>100600</v>
      </c>
    </row>
    <row r="2399" spans="1:7" ht="15.75" thickBot="1" x14ac:dyDescent="0.3">
      <c r="A2399" s="60">
        <v>43992</v>
      </c>
      <c r="B2399" s="64">
        <v>31.6</v>
      </c>
      <c r="C2399" s="64">
        <v>32.630000000000003</v>
      </c>
      <c r="D2399" s="64">
        <v>31.42</v>
      </c>
      <c r="E2399" s="64">
        <v>32.1</v>
      </c>
      <c r="F2399" s="64">
        <v>32.1</v>
      </c>
      <c r="G2399" s="66">
        <v>59100</v>
      </c>
    </row>
    <row r="2400" spans="1:7" ht="15.75" thickBot="1" x14ac:dyDescent="0.3">
      <c r="A2400" s="60">
        <v>43993</v>
      </c>
      <c r="B2400" s="64">
        <v>30.24</v>
      </c>
      <c r="C2400" s="64">
        <v>30.76</v>
      </c>
      <c r="D2400" s="64">
        <v>27.54</v>
      </c>
      <c r="E2400" s="64">
        <v>27.55</v>
      </c>
      <c r="F2400" s="64">
        <v>27.55</v>
      </c>
      <c r="G2400" s="66">
        <v>255800</v>
      </c>
    </row>
    <row r="2401" spans="1:7" ht="15.75" thickBot="1" x14ac:dyDescent="0.3">
      <c r="A2401" s="60">
        <v>43994</v>
      </c>
      <c r="B2401" s="64">
        <v>27.96</v>
      </c>
      <c r="C2401" s="64">
        <v>28.19</v>
      </c>
      <c r="D2401" s="64">
        <v>26.07</v>
      </c>
      <c r="E2401" s="64">
        <v>27.7</v>
      </c>
      <c r="F2401" s="64">
        <v>27.7</v>
      </c>
      <c r="G2401" s="66">
        <v>302800</v>
      </c>
    </row>
    <row r="2402" spans="1:7" ht="15.75" thickBot="1" x14ac:dyDescent="0.3">
      <c r="A2402" s="60">
        <v>43997</v>
      </c>
      <c r="B2402" s="64">
        <v>26.7</v>
      </c>
      <c r="C2402" s="64">
        <v>28.12</v>
      </c>
      <c r="D2402" s="64">
        <v>26.2</v>
      </c>
      <c r="E2402" s="64">
        <v>28.12</v>
      </c>
      <c r="F2402" s="64">
        <v>28.12</v>
      </c>
      <c r="G2402" s="66">
        <v>208100</v>
      </c>
    </row>
    <row r="2403" spans="1:7" ht="15.75" thickBot="1" x14ac:dyDescent="0.3">
      <c r="A2403" s="60">
        <v>43998</v>
      </c>
      <c r="B2403" s="64">
        <v>29.21</v>
      </c>
      <c r="C2403" s="64">
        <v>29.36</v>
      </c>
      <c r="D2403" s="64">
        <v>27.74</v>
      </c>
      <c r="E2403" s="64">
        <v>28.27</v>
      </c>
      <c r="F2403" s="64">
        <v>28.27</v>
      </c>
      <c r="G2403" s="66">
        <v>130200</v>
      </c>
    </row>
    <row r="2404" spans="1:7" ht="15.75" thickBot="1" x14ac:dyDescent="0.3">
      <c r="A2404" s="60">
        <v>43999</v>
      </c>
      <c r="B2404" s="64">
        <v>28.27</v>
      </c>
      <c r="C2404" s="64">
        <v>28.5</v>
      </c>
      <c r="D2404" s="64">
        <v>27.81</v>
      </c>
      <c r="E2404" s="64">
        <v>28.22</v>
      </c>
      <c r="F2404" s="64">
        <v>28.22</v>
      </c>
      <c r="G2404" s="66">
        <v>28300</v>
      </c>
    </row>
    <row r="2405" spans="1:7" ht="15.75" thickBot="1" x14ac:dyDescent="0.3">
      <c r="A2405" s="60">
        <v>44000</v>
      </c>
      <c r="B2405" s="64">
        <v>27.91</v>
      </c>
      <c r="C2405" s="64">
        <v>28.18</v>
      </c>
      <c r="D2405" s="64">
        <v>27.75</v>
      </c>
      <c r="E2405" s="64">
        <v>28.15</v>
      </c>
      <c r="F2405" s="64">
        <v>28.15</v>
      </c>
      <c r="G2405" s="66">
        <v>43500</v>
      </c>
    </row>
    <row r="2406" spans="1:7" ht="15.75" thickBot="1" x14ac:dyDescent="0.3">
      <c r="A2406" s="60">
        <v>44001</v>
      </c>
      <c r="B2406" s="64">
        <v>28.5</v>
      </c>
      <c r="C2406" s="64">
        <v>28.59</v>
      </c>
      <c r="D2406" s="64">
        <v>27.34</v>
      </c>
      <c r="E2406" s="64">
        <v>27.67</v>
      </c>
      <c r="F2406" s="64">
        <v>27.67</v>
      </c>
      <c r="G2406" s="66">
        <v>55400</v>
      </c>
    </row>
    <row r="2407" spans="1:7" ht="15.75" thickBot="1" x14ac:dyDescent="0.3">
      <c r="A2407" s="60">
        <v>44004</v>
      </c>
      <c r="B2407" s="64">
        <v>27.66</v>
      </c>
      <c r="C2407" s="64">
        <v>28.53</v>
      </c>
      <c r="D2407" s="64">
        <v>27.55</v>
      </c>
      <c r="E2407" s="64">
        <v>28.25</v>
      </c>
      <c r="F2407" s="64">
        <v>28.25</v>
      </c>
      <c r="G2407" s="66">
        <v>241900</v>
      </c>
    </row>
    <row r="2408" spans="1:7" ht="15.75" thickBot="1" x14ac:dyDescent="0.3">
      <c r="A2408" s="60">
        <v>44005</v>
      </c>
      <c r="B2408" s="64">
        <v>28.99</v>
      </c>
      <c r="C2408" s="64">
        <v>29.17</v>
      </c>
      <c r="D2408" s="64">
        <v>28.67</v>
      </c>
      <c r="E2408" s="64">
        <v>28.89</v>
      </c>
      <c r="F2408" s="64">
        <v>28.89</v>
      </c>
      <c r="G2408" s="66">
        <v>201800</v>
      </c>
    </row>
    <row r="2409" spans="1:7" ht="15.75" thickBot="1" x14ac:dyDescent="0.3">
      <c r="A2409" s="60">
        <v>44006</v>
      </c>
      <c r="B2409" s="64">
        <v>28.32</v>
      </c>
      <c r="C2409" s="64">
        <v>28.7</v>
      </c>
      <c r="D2409" s="64">
        <v>26.95</v>
      </c>
      <c r="E2409" s="64">
        <v>27.27</v>
      </c>
      <c r="F2409" s="64">
        <v>27.27</v>
      </c>
      <c r="G2409" s="66">
        <v>203500</v>
      </c>
    </row>
    <row r="2410" spans="1:7" ht="15.75" thickBot="1" x14ac:dyDescent="0.3">
      <c r="A2410" s="60">
        <v>44007</v>
      </c>
      <c r="B2410" s="64">
        <v>27.09</v>
      </c>
      <c r="C2410" s="64">
        <v>28.15</v>
      </c>
      <c r="D2410" s="64">
        <v>26.72</v>
      </c>
      <c r="E2410" s="64">
        <v>28.1</v>
      </c>
      <c r="F2410" s="64">
        <v>28.1</v>
      </c>
      <c r="G2410" s="66">
        <v>81100</v>
      </c>
    </row>
    <row r="2411" spans="1:7" ht="15.75" thickBot="1" x14ac:dyDescent="0.3">
      <c r="A2411" s="60">
        <v>44008</v>
      </c>
      <c r="B2411" s="64">
        <v>28.05</v>
      </c>
      <c r="C2411" s="64">
        <v>28.05</v>
      </c>
      <c r="D2411" s="64">
        <v>26.66</v>
      </c>
      <c r="E2411" s="64">
        <v>26.73</v>
      </c>
      <c r="F2411" s="64">
        <v>26.73</v>
      </c>
      <c r="G2411" s="66">
        <v>110600</v>
      </c>
    </row>
    <row r="2412" spans="1:7" ht="15.75" thickBot="1" x14ac:dyDescent="0.3">
      <c r="A2412" s="60">
        <v>44011</v>
      </c>
      <c r="B2412" s="64">
        <v>27.04</v>
      </c>
      <c r="C2412" s="64">
        <v>27.6</v>
      </c>
      <c r="D2412" s="64">
        <v>26.6</v>
      </c>
      <c r="E2412" s="64">
        <v>27.59</v>
      </c>
      <c r="F2412" s="64">
        <v>27.59</v>
      </c>
      <c r="G2412" s="66">
        <v>198500</v>
      </c>
    </row>
    <row r="2413" spans="1:7" ht="15.75" thickBot="1" x14ac:dyDescent="0.3">
      <c r="A2413" s="60">
        <v>44012</v>
      </c>
      <c r="B2413" s="64">
        <v>27.41</v>
      </c>
      <c r="C2413" s="64">
        <v>28.72</v>
      </c>
      <c r="D2413" s="64">
        <v>27.41</v>
      </c>
      <c r="E2413" s="64">
        <v>28.49</v>
      </c>
      <c r="F2413" s="64">
        <v>28.49</v>
      </c>
      <c r="G2413" s="66">
        <v>126300</v>
      </c>
    </row>
    <row r="2414" spans="1:7" ht="15.75" thickBot="1" x14ac:dyDescent="0.3">
      <c r="A2414" s="60">
        <v>44013</v>
      </c>
      <c r="B2414" s="64">
        <v>28.99</v>
      </c>
      <c r="C2414" s="64">
        <v>29.22</v>
      </c>
      <c r="D2414" s="64">
        <v>28.72</v>
      </c>
      <c r="E2414" s="64">
        <v>28.93</v>
      </c>
      <c r="F2414" s="64">
        <v>28.93</v>
      </c>
      <c r="G2414" s="66">
        <v>174300</v>
      </c>
    </row>
    <row r="2415" spans="1:7" ht="15.75" thickBot="1" x14ac:dyDescent="0.3">
      <c r="A2415" s="60">
        <v>44014</v>
      </c>
      <c r="B2415" s="64">
        <v>29.64</v>
      </c>
      <c r="C2415" s="64">
        <v>29.91</v>
      </c>
      <c r="D2415" s="64">
        <v>28.8</v>
      </c>
      <c r="E2415" s="64">
        <v>28.9</v>
      </c>
      <c r="F2415" s="64">
        <v>28.9</v>
      </c>
      <c r="G2415" s="66">
        <v>131400</v>
      </c>
    </row>
    <row r="2416" spans="1:7" ht="15.75" thickBot="1" x14ac:dyDescent="0.3">
      <c r="A2416" s="60">
        <v>44018</v>
      </c>
      <c r="B2416" s="64">
        <v>28.91</v>
      </c>
      <c r="C2416" s="64">
        <v>29.54</v>
      </c>
      <c r="D2416" s="64">
        <v>28.9</v>
      </c>
      <c r="E2416" s="64">
        <v>29.02</v>
      </c>
      <c r="F2416" s="64">
        <v>29.02</v>
      </c>
      <c r="G2416" s="66">
        <v>82700</v>
      </c>
    </row>
    <row r="2417" spans="1:7" ht="15.75" thickBot="1" x14ac:dyDescent="0.3">
      <c r="A2417" s="60">
        <v>44019</v>
      </c>
      <c r="B2417" s="64">
        <v>28.5</v>
      </c>
      <c r="C2417" s="64">
        <v>29.09</v>
      </c>
      <c r="D2417" s="64">
        <v>28.5</v>
      </c>
      <c r="E2417" s="64">
        <v>28.74</v>
      </c>
      <c r="F2417" s="64">
        <v>28.74</v>
      </c>
      <c r="G2417" s="66">
        <v>29700</v>
      </c>
    </row>
    <row r="2418" spans="1:7" ht="15.75" thickBot="1" x14ac:dyDescent="0.3">
      <c r="A2418" s="60">
        <v>44020</v>
      </c>
      <c r="B2418" s="64">
        <v>28.5</v>
      </c>
      <c r="C2418" s="64">
        <v>28.79</v>
      </c>
      <c r="D2418" s="64">
        <v>28</v>
      </c>
      <c r="E2418" s="64">
        <v>28.5</v>
      </c>
      <c r="F2418" s="64">
        <v>28.5</v>
      </c>
      <c r="G2418" s="66">
        <v>29500</v>
      </c>
    </row>
    <row r="2419" spans="1:7" ht="15.75" thickBot="1" x14ac:dyDescent="0.3">
      <c r="A2419" s="60">
        <v>44021</v>
      </c>
      <c r="B2419" s="64">
        <v>28.5</v>
      </c>
      <c r="C2419" s="64">
        <v>28.6</v>
      </c>
      <c r="D2419" s="64">
        <v>27.69</v>
      </c>
      <c r="E2419" s="64">
        <v>27.95</v>
      </c>
      <c r="F2419" s="64">
        <v>27.95</v>
      </c>
      <c r="G2419" s="66">
        <v>19900</v>
      </c>
    </row>
    <row r="2420" spans="1:7" ht="15.75" thickBot="1" x14ac:dyDescent="0.3">
      <c r="A2420" s="60">
        <v>44022</v>
      </c>
      <c r="B2420" s="64">
        <v>27.95</v>
      </c>
      <c r="C2420" s="64">
        <v>28.57</v>
      </c>
      <c r="D2420" s="64">
        <v>27.94</v>
      </c>
      <c r="E2420" s="64">
        <v>28</v>
      </c>
      <c r="F2420" s="64">
        <v>28</v>
      </c>
      <c r="G2420" s="66">
        <v>16700</v>
      </c>
    </row>
    <row r="2421" spans="1:7" ht="15.75" thickBot="1" x14ac:dyDescent="0.3">
      <c r="A2421" s="60">
        <v>44025</v>
      </c>
      <c r="B2421" s="64">
        <v>28</v>
      </c>
      <c r="C2421" s="64">
        <v>28.5</v>
      </c>
      <c r="D2421" s="64">
        <v>27.65</v>
      </c>
      <c r="E2421" s="64">
        <v>27.65</v>
      </c>
      <c r="F2421" s="64">
        <v>27.65</v>
      </c>
      <c r="G2421" s="66">
        <v>17300</v>
      </c>
    </row>
    <row r="2422" spans="1:7" ht="15.75" thickBot="1" x14ac:dyDescent="0.3">
      <c r="A2422" s="60">
        <v>44026</v>
      </c>
      <c r="B2422" s="64">
        <v>27.15</v>
      </c>
      <c r="C2422" s="64">
        <v>27.5</v>
      </c>
      <c r="D2422" s="64">
        <v>26.75</v>
      </c>
      <c r="E2422" s="64">
        <v>26.87</v>
      </c>
      <c r="F2422" s="64">
        <v>26.87</v>
      </c>
      <c r="G2422" s="66">
        <v>5800</v>
      </c>
    </row>
    <row r="2423" spans="1:7" ht="15.75" thickBot="1" x14ac:dyDescent="0.3">
      <c r="A2423" s="60">
        <v>44027</v>
      </c>
      <c r="B2423" s="64">
        <v>27.99</v>
      </c>
      <c r="C2423" s="64">
        <v>28</v>
      </c>
      <c r="D2423" s="64">
        <v>27.01</v>
      </c>
      <c r="E2423" s="64">
        <v>27.15</v>
      </c>
      <c r="F2423" s="64">
        <v>27.15</v>
      </c>
      <c r="G2423" s="66">
        <v>7000</v>
      </c>
    </row>
    <row r="2424" spans="1:7" ht="15.75" thickBot="1" x14ac:dyDescent="0.3">
      <c r="A2424" s="60">
        <v>44028</v>
      </c>
      <c r="B2424" s="64">
        <v>27.01</v>
      </c>
      <c r="C2424" s="64">
        <v>28</v>
      </c>
      <c r="D2424" s="64">
        <v>27.01</v>
      </c>
      <c r="E2424" s="64">
        <v>27.75</v>
      </c>
      <c r="F2424" s="64">
        <v>27.75</v>
      </c>
      <c r="G2424" s="66">
        <v>6700</v>
      </c>
    </row>
    <row r="2425" spans="1:7" ht="15.75" thickBot="1" x14ac:dyDescent="0.3">
      <c r="A2425" s="60">
        <v>44029</v>
      </c>
      <c r="B2425" s="64">
        <v>28.1</v>
      </c>
      <c r="C2425" s="64">
        <v>28.5</v>
      </c>
      <c r="D2425" s="64">
        <v>27.01</v>
      </c>
      <c r="E2425" s="64">
        <v>28.5</v>
      </c>
      <c r="F2425" s="64">
        <v>28.5</v>
      </c>
      <c r="G2425" s="66">
        <v>4400</v>
      </c>
    </row>
    <row r="2426" spans="1:7" ht="15.75" thickBot="1" x14ac:dyDescent="0.3">
      <c r="A2426" s="60">
        <v>44032</v>
      </c>
      <c r="B2426" s="64">
        <v>28.54</v>
      </c>
      <c r="C2426" s="64">
        <v>29.4</v>
      </c>
      <c r="D2426" s="64">
        <v>28</v>
      </c>
      <c r="E2426" s="64">
        <v>29.38</v>
      </c>
      <c r="F2426" s="64">
        <v>29.38</v>
      </c>
      <c r="G2426" s="66">
        <v>47100</v>
      </c>
    </row>
    <row r="2427" spans="1:7" ht="15.75" thickBot="1" x14ac:dyDescent="0.3">
      <c r="A2427" s="60">
        <v>44033</v>
      </c>
      <c r="B2427" s="64">
        <v>29.95</v>
      </c>
      <c r="C2427" s="64">
        <v>30</v>
      </c>
      <c r="D2427" s="64">
        <v>29.21</v>
      </c>
      <c r="E2427" s="64">
        <v>29.25</v>
      </c>
      <c r="F2427" s="64">
        <v>29.25</v>
      </c>
      <c r="G2427" s="66">
        <v>17400</v>
      </c>
    </row>
    <row r="2428" spans="1:7" ht="15.75" thickBot="1" x14ac:dyDescent="0.3">
      <c r="A2428" s="60">
        <v>44034</v>
      </c>
      <c r="B2428" s="64">
        <v>29.01</v>
      </c>
      <c r="C2428" s="64">
        <v>29.31</v>
      </c>
      <c r="D2428" s="64">
        <v>28</v>
      </c>
      <c r="E2428" s="64">
        <v>29.31</v>
      </c>
      <c r="F2428" s="64">
        <v>29.31</v>
      </c>
      <c r="G2428" s="66">
        <v>7200</v>
      </c>
    </row>
    <row r="2429" spans="1:7" ht="15.75" thickBot="1" x14ac:dyDescent="0.3">
      <c r="A2429" s="60">
        <v>44035</v>
      </c>
      <c r="B2429" s="64">
        <v>28.25</v>
      </c>
      <c r="C2429" s="64">
        <v>29.5</v>
      </c>
      <c r="D2429" s="64">
        <v>28.25</v>
      </c>
      <c r="E2429" s="64">
        <v>28.25</v>
      </c>
      <c r="F2429" s="64">
        <v>28.25</v>
      </c>
      <c r="G2429" s="66">
        <v>4000</v>
      </c>
    </row>
    <row r="2430" spans="1:7" ht="15.75" thickBot="1" x14ac:dyDescent="0.3">
      <c r="A2430" s="60">
        <v>44036</v>
      </c>
      <c r="B2430" s="64">
        <v>28.6</v>
      </c>
      <c r="C2430" s="64">
        <v>28.6</v>
      </c>
      <c r="D2430" s="64">
        <v>27.8</v>
      </c>
      <c r="E2430" s="64">
        <v>28.2</v>
      </c>
      <c r="F2430" s="64">
        <v>28.2</v>
      </c>
      <c r="G2430" s="66">
        <v>4100</v>
      </c>
    </row>
    <row r="2431" spans="1:7" ht="15.75" thickBot="1" x14ac:dyDescent="0.3">
      <c r="A2431" s="60">
        <v>44039</v>
      </c>
      <c r="B2431" s="64">
        <v>28.7</v>
      </c>
      <c r="C2431" s="64">
        <v>28.7</v>
      </c>
      <c r="D2431" s="64">
        <v>27.35</v>
      </c>
      <c r="E2431" s="64">
        <v>28</v>
      </c>
      <c r="F2431" s="64">
        <v>28</v>
      </c>
      <c r="G2431" s="66">
        <v>12500</v>
      </c>
    </row>
    <row r="2432" spans="1:7" ht="15.75" thickBot="1" x14ac:dyDescent="0.3">
      <c r="A2432" s="60">
        <v>44040</v>
      </c>
      <c r="B2432" s="64">
        <v>28</v>
      </c>
      <c r="C2432" s="64">
        <v>29</v>
      </c>
      <c r="D2432" s="64">
        <v>28</v>
      </c>
      <c r="E2432" s="64">
        <v>28.45</v>
      </c>
      <c r="F2432" s="64">
        <v>28.45</v>
      </c>
      <c r="G2432" s="66">
        <v>6600</v>
      </c>
    </row>
    <row r="2433" spans="1:7" ht="15.75" thickBot="1" x14ac:dyDescent="0.3">
      <c r="A2433" s="60">
        <v>44041</v>
      </c>
      <c r="B2433" s="64">
        <v>28.7</v>
      </c>
      <c r="C2433" s="64">
        <v>28.92</v>
      </c>
      <c r="D2433" s="64">
        <v>28.69</v>
      </c>
      <c r="E2433" s="64">
        <v>28.92</v>
      </c>
      <c r="F2433" s="64">
        <v>28.92</v>
      </c>
      <c r="G2433" s="66">
        <v>2100</v>
      </c>
    </row>
    <row r="2434" spans="1:7" ht="15.75" thickBot="1" x14ac:dyDescent="0.3">
      <c r="A2434" s="60">
        <v>44042</v>
      </c>
      <c r="B2434" s="64">
        <v>27.35</v>
      </c>
      <c r="C2434" s="64">
        <v>28.25</v>
      </c>
      <c r="D2434" s="64">
        <v>27.34</v>
      </c>
      <c r="E2434" s="64">
        <v>28.25</v>
      </c>
      <c r="F2434" s="64">
        <v>28.25</v>
      </c>
      <c r="G2434" s="66">
        <v>3100</v>
      </c>
    </row>
    <row r="2435" spans="1:7" ht="15.75" thickBot="1" x14ac:dyDescent="0.3">
      <c r="A2435" s="60">
        <v>44043</v>
      </c>
      <c r="B2435" s="64">
        <v>27.34</v>
      </c>
      <c r="C2435" s="64">
        <v>28.4</v>
      </c>
      <c r="D2435" s="64">
        <v>27.34</v>
      </c>
      <c r="E2435" s="64">
        <v>28.4</v>
      </c>
      <c r="F2435" s="64">
        <v>28.4</v>
      </c>
      <c r="G2435" s="66">
        <v>2000</v>
      </c>
    </row>
    <row r="2436" spans="1:7" ht="15.75" thickBot="1" x14ac:dyDescent="0.3">
      <c r="A2436" s="60">
        <v>44046</v>
      </c>
      <c r="B2436" s="64">
        <v>27.34</v>
      </c>
      <c r="C2436" s="64">
        <v>28.65</v>
      </c>
      <c r="D2436" s="64">
        <v>27.34</v>
      </c>
      <c r="E2436" s="64">
        <v>28.65</v>
      </c>
      <c r="F2436" s="64">
        <v>28.65</v>
      </c>
      <c r="G2436" s="66">
        <v>7600</v>
      </c>
    </row>
    <row r="2437" spans="1:7" ht="15.75" thickBot="1" x14ac:dyDescent="0.3">
      <c r="A2437" s="60">
        <v>44047</v>
      </c>
      <c r="B2437" s="64">
        <v>27.34</v>
      </c>
      <c r="C2437" s="64">
        <v>29.15</v>
      </c>
      <c r="D2437" s="64">
        <v>27.34</v>
      </c>
      <c r="E2437" s="64">
        <v>29</v>
      </c>
      <c r="F2437" s="64">
        <v>29</v>
      </c>
      <c r="G2437" s="66">
        <v>9400</v>
      </c>
    </row>
    <row r="2438" spans="1:7" ht="15.75" thickBot="1" x14ac:dyDescent="0.3">
      <c r="A2438" s="60">
        <v>44048</v>
      </c>
      <c r="B2438" s="64">
        <v>27.45</v>
      </c>
      <c r="C2438" s="64">
        <v>29.4</v>
      </c>
      <c r="D2438" s="64">
        <v>27.45</v>
      </c>
      <c r="E2438" s="64">
        <v>29.4</v>
      </c>
      <c r="F2438" s="64">
        <v>29.4</v>
      </c>
      <c r="G2438" s="66">
        <v>25700</v>
      </c>
    </row>
    <row r="2439" spans="1:7" ht="15.75" thickBot="1" x14ac:dyDescent="0.3">
      <c r="A2439" s="60">
        <v>44049</v>
      </c>
      <c r="B2439" s="64">
        <v>28.8</v>
      </c>
      <c r="C2439" s="64">
        <v>29.22</v>
      </c>
      <c r="D2439" s="64">
        <v>28.76</v>
      </c>
      <c r="E2439" s="64">
        <v>29.1</v>
      </c>
      <c r="F2439" s="64">
        <v>29.1</v>
      </c>
      <c r="G2439" s="66">
        <v>7400</v>
      </c>
    </row>
    <row r="2440" spans="1:7" ht="15.75" thickBot="1" x14ac:dyDescent="0.3">
      <c r="A2440" s="60">
        <v>44050</v>
      </c>
      <c r="B2440" s="64">
        <v>29</v>
      </c>
      <c r="C2440" s="64">
        <v>29.4</v>
      </c>
      <c r="D2440" s="64">
        <v>29</v>
      </c>
      <c r="E2440" s="64">
        <v>29.01</v>
      </c>
      <c r="F2440" s="64">
        <v>29.01</v>
      </c>
      <c r="G2440" s="66">
        <v>5500</v>
      </c>
    </row>
    <row r="2441" spans="1:7" ht="15.75" thickBot="1" x14ac:dyDescent="0.3">
      <c r="A2441" s="60">
        <v>44053</v>
      </c>
      <c r="B2441" s="64">
        <v>29</v>
      </c>
      <c r="C2441" s="64">
        <v>30.02</v>
      </c>
      <c r="D2441" s="64">
        <v>29</v>
      </c>
      <c r="E2441" s="64">
        <v>29.75</v>
      </c>
      <c r="F2441" s="64">
        <v>29.75</v>
      </c>
      <c r="G2441" s="66">
        <v>13100</v>
      </c>
    </row>
    <row r="2442" spans="1:7" ht="15.75" thickBot="1" x14ac:dyDescent="0.3">
      <c r="A2442" s="60">
        <v>44054</v>
      </c>
      <c r="B2442" s="64">
        <v>30</v>
      </c>
      <c r="C2442" s="64">
        <v>30.15</v>
      </c>
      <c r="D2442" s="64">
        <v>29.5</v>
      </c>
      <c r="E2442" s="64">
        <v>29.5</v>
      </c>
      <c r="F2442" s="64">
        <v>29.5</v>
      </c>
      <c r="G2442" s="64">
        <v>800</v>
      </c>
    </row>
    <row r="2443" spans="1:7" ht="15.75" thickBot="1" x14ac:dyDescent="0.3">
      <c r="A2443" s="60">
        <v>44055</v>
      </c>
      <c r="B2443" s="64">
        <v>29.95</v>
      </c>
      <c r="C2443" s="64">
        <v>30</v>
      </c>
      <c r="D2443" s="64">
        <v>29.75</v>
      </c>
      <c r="E2443" s="64">
        <v>29.79</v>
      </c>
      <c r="F2443" s="64">
        <v>29.79</v>
      </c>
      <c r="G2443" s="66">
        <v>22800</v>
      </c>
    </row>
    <row r="2444" spans="1:7" ht="15.75" thickBot="1" x14ac:dyDescent="0.3">
      <c r="A2444" s="60">
        <v>44056</v>
      </c>
      <c r="B2444" s="64">
        <v>27.41</v>
      </c>
      <c r="C2444" s="64">
        <v>29.79</v>
      </c>
      <c r="D2444" s="64">
        <v>27.41</v>
      </c>
      <c r="E2444" s="64">
        <v>29.75</v>
      </c>
      <c r="F2444" s="64">
        <v>29.75</v>
      </c>
      <c r="G2444" s="66">
        <v>1200</v>
      </c>
    </row>
    <row r="2445" spans="1:7" ht="15.75" thickBot="1" x14ac:dyDescent="0.3">
      <c r="A2445" s="60">
        <v>44057</v>
      </c>
      <c r="B2445" s="64">
        <v>29.48</v>
      </c>
      <c r="C2445" s="64">
        <v>29.48</v>
      </c>
      <c r="D2445" s="64">
        <v>28.81</v>
      </c>
      <c r="E2445" s="64">
        <v>29</v>
      </c>
      <c r="F2445" s="64">
        <v>29</v>
      </c>
      <c r="G2445" s="66">
        <v>2400</v>
      </c>
    </row>
    <row r="2446" spans="1:7" ht="15.75" thickBot="1" x14ac:dyDescent="0.3">
      <c r="A2446" s="60">
        <v>44060</v>
      </c>
      <c r="B2446" s="64">
        <v>27.5</v>
      </c>
      <c r="C2446" s="64">
        <v>29.7</v>
      </c>
      <c r="D2446" s="64">
        <v>27.5</v>
      </c>
      <c r="E2446" s="64">
        <v>29.7</v>
      </c>
      <c r="F2446" s="64">
        <v>29.7</v>
      </c>
      <c r="G2446" s="66">
        <v>4500</v>
      </c>
    </row>
    <row r="2447" spans="1:7" ht="15.75" thickBot="1" x14ac:dyDescent="0.3">
      <c r="A2447" s="60">
        <v>44061</v>
      </c>
      <c r="B2447" s="64">
        <v>29</v>
      </c>
      <c r="C2447" s="64">
        <v>29.84</v>
      </c>
      <c r="D2447" s="64">
        <v>28.86</v>
      </c>
      <c r="E2447" s="64">
        <v>29.5</v>
      </c>
      <c r="F2447" s="64">
        <v>29.5</v>
      </c>
      <c r="G2447" s="66">
        <v>11200</v>
      </c>
    </row>
    <row r="2448" spans="1:7" ht="15.75" thickBot="1" x14ac:dyDescent="0.3">
      <c r="A2448" s="60">
        <v>44062</v>
      </c>
      <c r="B2448" s="64">
        <v>28.65</v>
      </c>
      <c r="C2448" s="64">
        <v>29.75</v>
      </c>
      <c r="D2448" s="64">
        <v>28.65</v>
      </c>
      <c r="E2448" s="64">
        <v>29.13</v>
      </c>
      <c r="F2448" s="64">
        <v>29.13</v>
      </c>
      <c r="G2448" s="66">
        <v>6400</v>
      </c>
    </row>
    <row r="2449" spans="1:7" ht="15.75" thickBot="1" x14ac:dyDescent="0.3">
      <c r="A2449" s="60">
        <v>44063</v>
      </c>
      <c r="B2449" s="64">
        <v>27.78</v>
      </c>
      <c r="C2449" s="64">
        <v>29.41</v>
      </c>
      <c r="D2449" s="64">
        <v>27.78</v>
      </c>
      <c r="E2449" s="64">
        <v>29.28</v>
      </c>
      <c r="F2449" s="64">
        <v>29.28</v>
      </c>
      <c r="G2449" s="66">
        <v>1800</v>
      </c>
    </row>
    <row r="2450" spans="1:7" ht="15.75" thickBot="1" x14ac:dyDescent="0.3">
      <c r="A2450" s="60">
        <v>44064</v>
      </c>
      <c r="B2450" s="64">
        <v>29</v>
      </c>
      <c r="C2450" s="64">
        <v>29</v>
      </c>
      <c r="D2450" s="64">
        <v>28.75</v>
      </c>
      <c r="E2450" s="64">
        <v>28.85</v>
      </c>
      <c r="F2450" s="64">
        <v>28.85</v>
      </c>
      <c r="G2450" s="66">
        <v>7600</v>
      </c>
    </row>
    <row r="2451" spans="1:7" ht="15.75" thickBot="1" x14ac:dyDescent="0.3">
      <c r="A2451" s="60">
        <v>44067</v>
      </c>
      <c r="B2451" s="64">
        <v>28.77</v>
      </c>
      <c r="C2451" s="64">
        <v>28.96</v>
      </c>
      <c r="D2451" s="64">
        <v>28.77</v>
      </c>
      <c r="E2451" s="64">
        <v>28.96</v>
      </c>
      <c r="F2451" s="64">
        <v>28.96</v>
      </c>
      <c r="G2451" s="64">
        <v>500</v>
      </c>
    </row>
    <row r="2452" spans="1:7" ht="15.75" thickBot="1" x14ac:dyDescent="0.3">
      <c r="A2452" s="60">
        <v>44068</v>
      </c>
      <c r="B2452" s="64">
        <v>28.77</v>
      </c>
      <c r="C2452" s="64">
        <v>29</v>
      </c>
      <c r="D2452" s="64">
        <v>28.52</v>
      </c>
      <c r="E2452" s="64">
        <v>29</v>
      </c>
      <c r="F2452" s="64">
        <v>29</v>
      </c>
      <c r="G2452" s="66">
        <v>5800</v>
      </c>
    </row>
    <row r="2453" spans="1:7" ht="15.75" thickBot="1" x14ac:dyDescent="0.3">
      <c r="A2453" s="60">
        <v>44069</v>
      </c>
      <c r="B2453" s="64">
        <v>28.95</v>
      </c>
      <c r="C2453" s="64">
        <v>29.2</v>
      </c>
      <c r="D2453" s="64">
        <v>28.45</v>
      </c>
      <c r="E2453" s="64">
        <v>29</v>
      </c>
      <c r="F2453" s="64">
        <v>29</v>
      </c>
      <c r="G2453" s="66">
        <v>12500</v>
      </c>
    </row>
    <row r="2454" spans="1:7" ht="15.75" thickBot="1" x14ac:dyDescent="0.3">
      <c r="A2454" s="60">
        <v>44070</v>
      </c>
      <c r="B2454" s="64">
        <v>28.7</v>
      </c>
      <c r="C2454" s="64">
        <v>28.7</v>
      </c>
      <c r="D2454" s="64">
        <v>27.65</v>
      </c>
      <c r="E2454" s="64">
        <v>28.59</v>
      </c>
      <c r="F2454" s="64">
        <v>28.59</v>
      </c>
      <c r="G2454" s="66">
        <v>6600</v>
      </c>
    </row>
    <row r="2455" spans="1:7" ht="15.75" thickBot="1" x14ac:dyDescent="0.3">
      <c r="A2455" s="60">
        <v>44071</v>
      </c>
      <c r="B2455" s="64">
        <v>27.42</v>
      </c>
      <c r="C2455" s="64">
        <v>28.7</v>
      </c>
      <c r="D2455" s="64">
        <v>27.42</v>
      </c>
      <c r="E2455" s="64">
        <v>28.7</v>
      </c>
      <c r="F2455" s="64">
        <v>28.7</v>
      </c>
      <c r="G2455" s="66">
        <v>1800</v>
      </c>
    </row>
    <row r="2456" spans="1:7" ht="15.75" thickBot="1" x14ac:dyDescent="0.3">
      <c r="A2456" s="60">
        <v>44074</v>
      </c>
      <c r="B2456" s="64">
        <v>27.56</v>
      </c>
      <c r="C2456" s="64">
        <v>28.79</v>
      </c>
      <c r="D2456" s="64">
        <v>27.56</v>
      </c>
      <c r="E2456" s="64">
        <v>28.65</v>
      </c>
      <c r="F2456" s="64">
        <v>28.65</v>
      </c>
      <c r="G2456" s="66">
        <v>6700</v>
      </c>
    </row>
    <row r="2457" spans="1:7" ht="15.75" thickBot="1" x14ac:dyDescent="0.3">
      <c r="A2457" s="60">
        <v>44075</v>
      </c>
      <c r="B2457" s="64">
        <v>28</v>
      </c>
      <c r="C2457" s="64">
        <v>28.11</v>
      </c>
      <c r="D2457" s="64">
        <v>27.78</v>
      </c>
      <c r="E2457" s="64">
        <v>28</v>
      </c>
      <c r="F2457" s="64">
        <v>28</v>
      </c>
      <c r="G2457" s="66">
        <v>2700</v>
      </c>
    </row>
    <row r="2458" spans="1:7" ht="15.75" thickBot="1" x14ac:dyDescent="0.3">
      <c r="A2458" s="60">
        <v>44076</v>
      </c>
      <c r="B2458" s="64">
        <v>27.92</v>
      </c>
      <c r="C2458" s="64">
        <v>27.92</v>
      </c>
      <c r="D2458" s="64">
        <v>27.12</v>
      </c>
      <c r="E2458" s="64">
        <v>27.2</v>
      </c>
      <c r="F2458" s="64">
        <v>27.2</v>
      </c>
      <c r="G2458" s="66">
        <v>4000</v>
      </c>
    </row>
    <row r="2459" spans="1:7" ht="15.75" thickBot="1" x14ac:dyDescent="0.3">
      <c r="A2459" s="60">
        <v>44077</v>
      </c>
      <c r="B2459" s="64">
        <v>27.25</v>
      </c>
      <c r="C2459" s="64">
        <v>27.25</v>
      </c>
      <c r="D2459" s="64">
        <v>26.06</v>
      </c>
      <c r="E2459" s="64">
        <v>26.75</v>
      </c>
      <c r="F2459" s="64">
        <v>26.75</v>
      </c>
      <c r="G2459" s="66">
        <v>14300</v>
      </c>
    </row>
    <row r="2460" spans="1:7" ht="15.75" thickBot="1" x14ac:dyDescent="0.3">
      <c r="A2460" s="60">
        <v>44078</v>
      </c>
      <c r="B2460" s="64">
        <v>26.88</v>
      </c>
      <c r="C2460" s="64">
        <v>28</v>
      </c>
      <c r="D2460" s="64">
        <v>26</v>
      </c>
      <c r="E2460" s="64">
        <v>28</v>
      </c>
      <c r="F2460" s="64">
        <v>28</v>
      </c>
      <c r="G2460" s="66">
        <v>4600</v>
      </c>
    </row>
    <row r="2461" spans="1:7" ht="15.75" thickBot="1" x14ac:dyDescent="0.3">
      <c r="A2461" s="60">
        <v>44082</v>
      </c>
      <c r="B2461" s="64">
        <v>26.04</v>
      </c>
      <c r="C2461" s="64">
        <v>27.48</v>
      </c>
      <c r="D2461" s="64">
        <v>26.04</v>
      </c>
      <c r="E2461" s="64">
        <v>27.14</v>
      </c>
      <c r="F2461" s="64">
        <v>27.14</v>
      </c>
      <c r="G2461" s="66">
        <v>2700</v>
      </c>
    </row>
    <row r="2462" spans="1:7" ht="15.75" thickBot="1" x14ac:dyDescent="0.3">
      <c r="A2462" s="60">
        <v>44083</v>
      </c>
      <c r="B2462" s="64">
        <v>28.51</v>
      </c>
      <c r="C2462" s="64">
        <v>28.94</v>
      </c>
      <c r="D2462" s="64">
        <v>27.78</v>
      </c>
      <c r="E2462" s="64">
        <v>28.94</v>
      </c>
      <c r="F2462" s="64">
        <v>28.94</v>
      </c>
      <c r="G2462" s="66">
        <v>4300</v>
      </c>
    </row>
    <row r="2463" spans="1:7" ht="15.75" thickBot="1" x14ac:dyDescent="0.3">
      <c r="A2463" s="60">
        <v>44084</v>
      </c>
      <c r="B2463" s="64">
        <v>28.94</v>
      </c>
      <c r="C2463" s="64">
        <v>28.94</v>
      </c>
      <c r="D2463" s="64">
        <v>28.94</v>
      </c>
      <c r="E2463" s="64">
        <v>28.94</v>
      </c>
      <c r="F2463" s="64">
        <v>28.94</v>
      </c>
      <c r="G2463" s="64" t="s">
        <v>180</v>
      </c>
    </row>
    <row r="2464" spans="1:7" ht="15.75" thickBot="1" x14ac:dyDescent="0.3">
      <c r="A2464" s="60">
        <v>44085</v>
      </c>
      <c r="B2464" s="64">
        <v>28.96</v>
      </c>
      <c r="C2464" s="64">
        <v>28.97</v>
      </c>
      <c r="D2464" s="64">
        <v>28.45</v>
      </c>
      <c r="E2464" s="64">
        <v>28.81</v>
      </c>
      <c r="F2464" s="64">
        <v>28.81</v>
      </c>
      <c r="G2464" s="66">
        <v>2400</v>
      </c>
    </row>
    <row r="2465" spans="1:7" ht="15.75" thickBot="1" x14ac:dyDescent="0.3">
      <c r="A2465" s="60">
        <v>44088</v>
      </c>
      <c r="B2465" s="64">
        <v>28.8</v>
      </c>
      <c r="C2465" s="64">
        <v>28.8</v>
      </c>
      <c r="D2465" s="64">
        <v>28.8</v>
      </c>
      <c r="E2465" s="64">
        <v>28.8</v>
      </c>
      <c r="F2465" s="64">
        <v>28.8</v>
      </c>
      <c r="G2465" s="66">
        <v>1000</v>
      </c>
    </row>
    <row r="2466" spans="1:7" ht="15.75" thickBot="1" x14ac:dyDescent="0.3">
      <c r="A2466" s="60">
        <v>44089</v>
      </c>
      <c r="B2466" s="64">
        <v>28.25</v>
      </c>
      <c r="C2466" s="64">
        <v>29</v>
      </c>
      <c r="D2466" s="64">
        <v>28.25</v>
      </c>
      <c r="E2466" s="64">
        <v>28.27</v>
      </c>
      <c r="F2466" s="64">
        <v>28.27</v>
      </c>
      <c r="G2466" s="66">
        <v>2500</v>
      </c>
    </row>
    <row r="2467" spans="1:7" ht="15.75" thickBot="1" x14ac:dyDescent="0.3">
      <c r="A2467" s="60">
        <v>44090</v>
      </c>
      <c r="B2467" s="64">
        <v>28.23</v>
      </c>
      <c r="C2467" s="64">
        <v>28.7</v>
      </c>
      <c r="D2467" s="64">
        <v>28.23</v>
      </c>
      <c r="E2467" s="64">
        <v>28.7</v>
      </c>
      <c r="F2467" s="64">
        <v>28.7</v>
      </c>
      <c r="G2467" s="64">
        <v>500</v>
      </c>
    </row>
    <row r="2468" spans="1:7" ht="15.75" thickBot="1" x14ac:dyDescent="0.3">
      <c r="A2468" s="60">
        <v>44091</v>
      </c>
      <c r="B2468" s="64">
        <v>28</v>
      </c>
      <c r="C2468" s="64">
        <v>28</v>
      </c>
      <c r="D2468" s="64">
        <v>28</v>
      </c>
      <c r="E2468" s="64">
        <v>28</v>
      </c>
      <c r="F2468" s="64">
        <v>28</v>
      </c>
      <c r="G2468" s="66">
        <v>2800</v>
      </c>
    </row>
    <row r="2469" spans="1:7" ht="15.75" thickBot="1" x14ac:dyDescent="0.3">
      <c r="A2469" s="60">
        <v>44092</v>
      </c>
      <c r="B2469" s="64">
        <v>27.48</v>
      </c>
      <c r="C2469" s="64">
        <v>27.48</v>
      </c>
      <c r="D2469" s="64">
        <v>27.47</v>
      </c>
      <c r="E2469" s="64">
        <v>27.48</v>
      </c>
      <c r="F2469" s="64">
        <v>27.48</v>
      </c>
      <c r="G2469" s="66">
        <v>2000</v>
      </c>
    </row>
    <row r="2470" spans="1:7" ht="15.75" thickBot="1" x14ac:dyDescent="0.3">
      <c r="A2470" s="60">
        <v>44095</v>
      </c>
      <c r="B2470" s="64">
        <v>26.5</v>
      </c>
      <c r="C2470" s="64">
        <v>26.85</v>
      </c>
      <c r="D2470" s="64">
        <v>26.5</v>
      </c>
      <c r="E2470" s="64">
        <v>26.85</v>
      </c>
      <c r="F2470" s="64">
        <v>26.85</v>
      </c>
      <c r="G2470" s="64">
        <v>700</v>
      </c>
    </row>
    <row r="2471" spans="1:7" ht="15.75" thickBot="1" x14ac:dyDescent="0.3">
      <c r="A2471" s="60">
        <v>44096</v>
      </c>
      <c r="B2471" s="64">
        <v>26.86</v>
      </c>
      <c r="C2471" s="64">
        <v>26.86</v>
      </c>
      <c r="D2471" s="64">
        <v>26.86</v>
      </c>
      <c r="E2471" s="64">
        <v>26.86</v>
      </c>
      <c r="F2471" s="64">
        <v>26.86</v>
      </c>
      <c r="G2471" s="64">
        <v>500</v>
      </c>
    </row>
    <row r="2472" spans="1:7" ht="15.75" thickBot="1" x14ac:dyDescent="0.3">
      <c r="A2472" s="60">
        <v>44097</v>
      </c>
      <c r="B2472" s="64">
        <v>26.48</v>
      </c>
      <c r="C2472" s="64">
        <v>27.15</v>
      </c>
      <c r="D2472" s="64">
        <v>26.48</v>
      </c>
      <c r="E2472" s="64">
        <v>26.64</v>
      </c>
      <c r="F2472" s="64">
        <v>26.64</v>
      </c>
      <c r="G2472" s="66">
        <v>1700</v>
      </c>
    </row>
    <row r="2473" spans="1:7" ht="15.75" thickBot="1" x14ac:dyDescent="0.3">
      <c r="A2473" s="60">
        <v>44098</v>
      </c>
      <c r="B2473" s="64">
        <v>25.67</v>
      </c>
      <c r="C2473" s="64">
        <v>26.64</v>
      </c>
      <c r="D2473" s="64">
        <v>25.67</v>
      </c>
      <c r="E2473" s="64">
        <v>26.64</v>
      </c>
      <c r="F2473" s="64">
        <v>26.64</v>
      </c>
      <c r="G2473" s="66">
        <v>1800</v>
      </c>
    </row>
    <row r="2474" spans="1:7" ht="15.75" thickBot="1" x14ac:dyDescent="0.3">
      <c r="A2474" s="60">
        <v>44099</v>
      </c>
      <c r="B2474" s="64">
        <v>25.7</v>
      </c>
      <c r="C2474" s="64">
        <v>27</v>
      </c>
      <c r="D2474" s="64">
        <v>25.7</v>
      </c>
      <c r="E2474" s="64">
        <v>27</v>
      </c>
      <c r="F2474" s="64">
        <v>27</v>
      </c>
      <c r="G2474" s="66">
        <v>1100</v>
      </c>
    </row>
    <row r="2475" spans="1:7" ht="15.75" thickBot="1" x14ac:dyDescent="0.3">
      <c r="A2475" s="60">
        <v>44102</v>
      </c>
      <c r="B2475" s="64">
        <v>26.5</v>
      </c>
      <c r="C2475" s="64">
        <v>27.04</v>
      </c>
      <c r="D2475" s="64">
        <v>25.7</v>
      </c>
      <c r="E2475" s="64">
        <v>27.04</v>
      </c>
      <c r="F2475" s="64">
        <v>27.04</v>
      </c>
      <c r="G2475" s="66">
        <v>2900</v>
      </c>
    </row>
    <row r="2476" spans="1:7" ht="15.75" thickBot="1" x14ac:dyDescent="0.3">
      <c r="A2476" s="60">
        <v>44103</v>
      </c>
      <c r="B2476" s="64">
        <v>26.9</v>
      </c>
      <c r="C2476" s="64">
        <v>27.4</v>
      </c>
      <c r="D2476" s="64">
        <v>25.8</v>
      </c>
      <c r="E2476" s="64">
        <v>27</v>
      </c>
      <c r="F2476" s="64">
        <v>27</v>
      </c>
      <c r="G2476" s="66">
        <v>4500</v>
      </c>
    </row>
    <row r="2477" spans="1:7" ht="15.75" thickBot="1" x14ac:dyDescent="0.3">
      <c r="A2477" s="60">
        <v>44104</v>
      </c>
      <c r="B2477" s="64">
        <v>25.8</v>
      </c>
      <c r="C2477" s="64">
        <v>27.3</v>
      </c>
      <c r="D2477" s="64">
        <v>25.8</v>
      </c>
      <c r="E2477" s="64">
        <v>27.3</v>
      </c>
      <c r="F2477" s="64">
        <v>27.3</v>
      </c>
      <c r="G2477" s="66">
        <v>1900</v>
      </c>
    </row>
    <row r="2478" spans="1:7" ht="15.75" thickBot="1" x14ac:dyDescent="0.3">
      <c r="A2478" s="60">
        <v>44105</v>
      </c>
      <c r="B2478" s="64">
        <v>27.1</v>
      </c>
      <c r="C2478" s="64">
        <v>27.1</v>
      </c>
      <c r="D2478" s="64">
        <v>27.09</v>
      </c>
      <c r="E2478" s="64">
        <v>27.09</v>
      </c>
      <c r="F2478" s="64">
        <v>27.09</v>
      </c>
      <c r="G2478" s="64">
        <v>500</v>
      </c>
    </row>
    <row r="2479" spans="1:7" ht="15.75" thickBot="1" x14ac:dyDescent="0.3">
      <c r="A2479" s="60">
        <v>44106</v>
      </c>
      <c r="B2479" s="64">
        <v>25.77</v>
      </c>
      <c r="C2479" s="64">
        <v>27</v>
      </c>
      <c r="D2479" s="64">
        <v>25.77</v>
      </c>
      <c r="E2479" s="64">
        <v>27</v>
      </c>
      <c r="F2479" s="64">
        <v>27</v>
      </c>
      <c r="G2479" s="66">
        <v>1000</v>
      </c>
    </row>
    <row r="2480" spans="1:7" ht="15.75" thickBot="1" x14ac:dyDescent="0.3">
      <c r="A2480" s="60">
        <v>44109</v>
      </c>
      <c r="B2480" s="64">
        <v>25.82</v>
      </c>
      <c r="C2480" s="64">
        <v>27.3</v>
      </c>
      <c r="D2480" s="64">
        <v>25.82</v>
      </c>
      <c r="E2480" s="64">
        <v>27.3</v>
      </c>
      <c r="F2480" s="64">
        <v>27.3</v>
      </c>
      <c r="G2480" s="64">
        <v>900</v>
      </c>
    </row>
    <row r="2481" spans="1:7" ht="15.75" thickBot="1" x14ac:dyDescent="0.3">
      <c r="A2481" s="60">
        <v>44110</v>
      </c>
      <c r="B2481" s="64">
        <v>27.4</v>
      </c>
      <c r="C2481" s="64">
        <v>27.4</v>
      </c>
      <c r="D2481" s="64">
        <v>26.73</v>
      </c>
      <c r="E2481" s="64">
        <v>26.75</v>
      </c>
      <c r="F2481" s="64">
        <v>26.75</v>
      </c>
      <c r="G2481" s="66">
        <v>1200</v>
      </c>
    </row>
    <row r="2482" spans="1:7" ht="15.75" thickBot="1" x14ac:dyDescent="0.3">
      <c r="A2482" s="60">
        <v>44111</v>
      </c>
      <c r="B2482" s="64">
        <v>25.92</v>
      </c>
      <c r="C2482" s="64">
        <v>27.2</v>
      </c>
      <c r="D2482" s="64">
        <v>25.92</v>
      </c>
      <c r="E2482" s="64">
        <v>27.2</v>
      </c>
      <c r="F2482" s="64">
        <v>27.2</v>
      </c>
      <c r="G2482" s="66">
        <v>3300</v>
      </c>
    </row>
    <row r="2483" spans="1:7" ht="15.75" thickBot="1" x14ac:dyDescent="0.3">
      <c r="A2483" s="60">
        <v>44112</v>
      </c>
      <c r="B2483" s="64">
        <v>27.4</v>
      </c>
      <c r="C2483" s="64">
        <v>27.5</v>
      </c>
      <c r="D2483" s="64">
        <v>26.16</v>
      </c>
      <c r="E2483" s="64">
        <v>27.5</v>
      </c>
      <c r="F2483" s="64">
        <v>27.5</v>
      </c>
      <c r="G2483" s="66">
        <v>2500</v>
      </c>
    </row>
    <row r="2484" spans="1:7" ht="15.75" thickBot="1" x14ac:dyDescent="0.3">
      <c r="A2484" s="60">
        <v>44113</v>
      </c>
      <c r="B2484" s="64">
        <v>28</v>
      </c>
      <c r="C2484" s="64">
        <v>28.5</v>
      </c>
      <c r="D2484" s="64">
        <v>27.99</v>
      </c>
      <c r="E2484" s="64">
        <v>28.5</v>
      </c>
      <c r="F2484" s="64">
        <v>28.5</v>
      </c>
      <c r="G2484" s="66">
        <v>7000</v>
      </c>
    </row>
    <row r="2485" spans="1:7" ht="15.75" thickBot="1" x14ac:dyDescent="0.3">
      <c r="A2485" s="60">
        <v>44116</v>
      </c>
      <c r="B2485" s="64">
        <v>28.89</v>
      </c>
      <c r="C2485" s="64">
        <v>29.25</v>
      </c>
      <c r="D2485" s="64">
        <v>28.69</v>
      </c>
      <c r="E2485" s="64">
        <v>28.8</v>
      </c>
      <c r="F2485" s="64">
        <v>28.8</v>
      </c>
      <c r="G2485" s="66">
        <v>6600</v>
      </c>
    </row>
    <row r="2486" spans="1:7" ht="15.75" thickBot="1" x14ac:dyDescent="0.3">
      <c r="A2486" s="60">
        <v>44117</v>
      </c>
      <c r="B2486" s="64">
        <v>28.25</v>
      </c>
      <c r="C2486" s="64">
        <v>28.6</v>
      </c>
      <c r="D2486" s="64">
        <v>28.25</v>
      </c>
      <c r="E2486" s="64">
        <v>28.5</v>
      </c>
      <c r="F2486" s="64">
        <v>28.5</v>
      </c>
      <c r="G2486" s="66">
        <v>1600</v>
      </c>
    </row>
    <row r="2487" spans="1:7" ht="15.75" thickBot="1" x14ac:dyDescent="0.3">
      <c r="A2487" s="60">
        <v>44118</v>
      </c>
      <c r="B2487" s="64">
        <v>29</v>
      </c>
      <c r="C2487" s="64">
        <v>29</v>
      </c>
      <c r="D2487" s="64">
        <v>29</v>
      </c>
      <c r="E2487" s="64">
        <v>29</v>
      </c>
      <c r="F2487" s="64">
        <v>29</v>
      </c>
      <c r="G2487" s="66">
        <v>1400</v>
      </c>
    </row>
    <row r="2488" spans="1:7" ht="15.75" thickBot="1" x14ac:dyDescent="0.3">
      <c r="A2488" s="60">
        <v>44119</v>
      </c>
      <c r="B2488" s="64">
        <v>28.5</v>
      </c>
      <c r="C2488" s="64">
        <v>28.99</v>
      </c>
      <c r="D2488" s="64">
        <v>28.5</v>
      </c>
      <c r="E2488" s="64">
        <v>28.99</v>
      </c>
      <c r="F2488" s="64">
        <v>28.99</v>
      </c>
      <c r="G2488" s="64">
        <v>300</v>
      </c>
    </row>
    <row r="2489" spans="1:7" ht="15.75" thickBot="1" x14ac:dyDescent="0.3">
      <c r="A2489" s="60">
        <v>44120</v>
      </c>
      <c r="B2489" s="64">
        <v>29</v>
      </c>
      <c r="C2489" s="64">
        <v>29.2</v>
      </c>
      <c r="D2489" s="64">
        <v>28</v>
      </c>
      <c r="E2489" s="64">
        <v>28.5</v>
      </c>
      <c r="F2489" s="64">
        <v>28.5</v>
      </c>
      <c r="G2489" s="66">
        <v>2500</v>
      </c>
    </row>
    <row r="2490" spans="1:7" ht="15.75" thickBot="1" x14ac:dyDescent="0.3">
      <c r="A2490" s="60">
        <v>44123</v>
      </c>
      <c r="B2490" s="64">
        <v>28.5</v>
      </c>
      <c r="C2490" s="64">
        <v>28.5</v>
      </c>
      <c r="D2490" s="64">
        <v>28.5</v>
      </c>
      <c r="E2490" s="64">
        <v>28.5</v>
      </c>
      <c r="F2490" s="64">
        <v>28.5</v>
      </c>
      <c r="G2490" s="64">
        <v>100</v>
      </c>
    </row>
    <row r="2491" spans="1:7" ht="15.75" thickBot="1" x14ac:dyDescent="0.3">
      <c r="A2491" s="60">
        <v>44124</v>
      </c>
      <c r="B2491" s="64">
        <v>27.1</v>
      </c>
      <c r="C2491" s="64">
        <v>28.56</v>
      </c>
      <c r="D2491" s="64">
        <v>27.1</v>
      </c>
      <c r="E2491" s="64">
        <v>28.56</v>
      </c>
      <c r="F2491" s="64">
        <v>28.56</v>
      </c>
      <c r="G2491" s="66">
        <v>10600</v>
      </c>
    </row>
    <row r="2492" spans="1:7" ht="15.75" thickBot="1" x14ac:dyDescent="0.3">
      <c r="A2492" s="60">
        <v>44125</v>
      </c>
      <c r="B2492" s="64">
        <v>27.3</v>
      </c>
      <c r="C2492" s="64">
        <v>28.7</v>
      </c>
      <c r="D2492" s="64">
        <v>27.1</v>
      </c>
      <c r="E2492" s="64">
        <v>28.7</v>
      </c>
      <c r="F2492" s="64">
        <v>28.7</v>
      </c>
      <c r="G2492" s="66">
        <v>2700</v>
      </c>
    </row>
    <row r="2493" spans="1:7" ht="15.75" thickBot="1" x14ac:dyDescent="0.3">
      <c r="A2493" s="60">
        <v>44126</v>
      </c>
      <c r="B2493" s="64">
        <v>26.67</v>
      </c>
      <c r="C2493" s="64">
        <v>29</v>
      </c>
      <c r="D2493" s="64">
        <v>26.67</v>
      </c>
      <c r="E2493" s="64">
        <v>29</v>
      </c>
      <c r="F2493" s="64">
        <v>29</v>
      </c>
      <c r="G2493" s="66">
        <v>3500</v>
      </c>
    </row>
    <row r="2494" spans="1:7" ht="15.75" thickBot="1" x14ac:dyDescent="0.3">
      <c r="A2494" s="60">
        <v>44127</v>
      </c>
      <c r="B2494" s="64">
        <v>26.49</v>
      </c>
      <c r="C2494" s="64">
        <v>28.98</v>
      </c>
      <c r="D2494" s="64">
        <v>26.49</v>
      </c>
      <c r="E2494" s="64">
        <v>26.66</v>
      </c>
      <c r="F2494" s="64">
        <v>26.66</v>
      </c>
      <c r="G2494" s="66">
        <v>2600</v>
      </c>
    </row>
    <row r="2495" spans="1:7" ht="15.75" thickBot="1" x14ac:dyDescent="0.3">
      <c r="A2495" s="60">
        <v>44130</v>
      </c>
      <c r="B2495" s="64">
        <v>26.66</v>
      </c>
      <c r="C2495" s="64">
        <v>28.5</v>
      </c>
      <c r="D2495" s="64">
        <v>26.66</v>
      </c>
      <c r="E2495" s="64">
        <v>27.9</v>
      </c>
      <c r="F2495" s="64">
        <v>27.9</v>
      </c>
      <c r="G2495" s="66">
        <v>2700</v>
      </c>
    </row>
    <row r="2496" spans="1:7" ht="15.75" thickBot="1" x14ac:dyDescent="0.3">
      <c r="A2496" s="60">
        <v>44131</v>
      </c>
      <c r="B2496" s="64">
        <v>27.18</v>
      </c>
      <c r="C2496" s="64">
        <v>27.5</v>
      </c>
      <c r="D2496" s="64">
        <v>27.18</v>
      </c>
      <c r="E2496" s="64">
        <v>27.5</v>
      </c>
      <c r="F2496" s="64">
        <v>27.5</v>
      </c>
      <c r="G2496" s="64">
        <v>800</v>
      </c>
    </row>
    <row r="2497" spans="1:7" ht="15.75" thickBot="1" x14ac:dyDescent="0.3">
      <c r="A2497" s="60">
        <v>44132</v>
      </c>
      <c r="B2497" s="64">
        <v>26.28</v>
      </c>
      <c r="C2497" s="64">
        <v>26.5</v>
      </c>
      <c r="D2497" s="64">
        <v>26</v>
      </c>
      <c r="E2497" s="64">
        <v>26</v>
      </c>
      <c r="F2497" s="64">
        <v>26</v>
      </c>
      <c r="G2497" s="66">
        <v>6900</v>
      </c>
    </row>
    <row r="2498" spans="1:7" ht="15.75" thickBot="1" x14ac:dyDescent="0.3">
      <c r="A2498" s="60">
        <v>44133</v>
      </c>
      <c r="B2498" s="64">
        <v>26.29</v>
      </c>
      <c r="C2498" s="64">
        <v>27.35</v>
      </c>
      <c r="D2498" s="64">
        <v>26.29</v>
      </c>
      <c r="E2498" s="64">
        <v>27.25</v>
      </c>
      <c r="F2498" s="64">
        <v>27.25</v>
      </c>
      <c r="G2498" s="66">
        <v>2500</v>
      </c>
    </row>
    <row r="2499" spans="1:7" ht="15.75" thickBot="1" x14ac:dyDescent="0.3">
      <c r="A2499" s="60">
        <v>44134</v>
      </c>
      <c r="B2499" s="64">
        <v>26.35</v>
      </c>
      <c r="C2499" s="64">
        <v>26.45</v>
      </c>
      <c r="D2499" s="64">
        <v>26.25</v>
      </c>
      <c r="E2499" s="64">
        <v>26.25</v>
      </c>
      <c r="F2499" s="64">
        <v>26.25</v>
      </c>
      <c r="G2499" s="66">
        <v>15200</v>
      </c>
    </row>
    <row r="2500" spans="1:7" ht="15.75" thickBot="1" x14ac:dyDescent="0.3">
      <c r="A2500" s="60">
        <v>44137</v>
      </c>
      <c r="B2500" s="64">
        <v>25.72</v>
      </c>
      <c r="C2500" s="64">
        <v>27.25</v>
      </c>
      <c r="D2500" s="64">
        <v>25.72</v>
      </c>
      <c r="E2500" s="64">
        <v>27.25</v>
      </c>
      <c r="F2500" s="64">
        <v>27.25</v>
      </c>
      <c r="G2500" s="66">
        <v>27200</v>
      </c>
    </row>
    <row r="2501" spans="1:7" ht="15.75" thickBot="1" x14ac:dyDescent="0.3">
      <c r="A2501" s="60">
        <v>44138</v>
      </c>
      <c r="B2501" s="64">
        <v>27.75</v>
      </c>
      <c r="C2501" s="64">
        <v>27.8</v>
      </c>
      <c r="D2501" s="64">
        <v>27.75</v>
      </c>
      <c r="E2501" s="64">
        <v>27.75</v>
      </c>
      <c r="F2501" s="64">
        <v>27.75</v>
      </c>
      <c r="G2501" s="66">
        <v>2700</v>
      </c>
    </row>
    <row r="2502" spans="1:7" ht="15.75" thickBot="1" x14ac:dyDescent="0.3">
      <c r="A2502" s="60">
        <v>44139</v>
      </c>
      <c r="B2502" s="64">
        <v>28.12</v>
      </c>
      <c r="C2502" s="64">
        <v>28.95</v>
      </c>
      <c r="D2502" s="64">
        <v>27.8</v>
      </c>
      <c r="E2502" s="64">
        <v>28.9</v>
      </c>
      <c r="F2502" s="64">
        <v>28.9</v>
      </c>
      <c r="G2502" s="66">
        <v>3200</v>
      </c>
    </row>
    <row r="2503" spans="1:7" ht="15.75" thickBot="1" x14ac:dyDescent="0.3">
      <c r="A2503" s="60">
        <v>44140</v>
      </c>
      <c r="B2503" s="64">
        <v>25.51</v>
      </c>
      <c r="C2503" s="64">
        <v>27.5</v>
      </c>
      <c r="D2503" s="64">
        <v>25.51</v>
      </c>
      <c r="E2503" s="64">
        <v>27.5</v>
      </c>
      <c r="F2503" s="64">
        <v>27.5</v>
      </c>
      <c r="G2503" s="64">
        <v>500</v>
      </c>
    </row>
    <row r="2504" spans="1:7" ht="15.75" thickBot="1" x14ac:dyDescent="0.3">
      <c r="A2504" s="60">
        <v>44141</v>
      </c>
      <c r="B2504" s="64">
        <v>28.9</v>
      </c>
      <c r="C2504" s="64">
        <v>29.31</v>
      </c>
      <c r="D2504" s="64">
        <v>28.9</v>
      </c>
      <c r="E2504" s="64">
        <v>29.31</v>
      </c>
      <c r="F2504" s="64">
        <v>29.31</v>
      </c>
      <c r="G2504" s="66">
        <v>1400</v>
      </c>
    </row>
    <row r="2505" spans="1:7" ht="15.75" thickBot="1" x14ac:dyDescent="0.3">
      <c r="A2505" s="60">
        <v>44144</v>
      </c>
      <c r="B2505" s="64">
        <v>30.02</v>
      </c>
      <c r="C2505" s="64">
        <v>31.4</v>
      </c>
      <c r="D2505" s="64">
        <v>28.18</v>
      </c>
      <c r="E2505" s="64">
        <v>30.38</v>
      </c>
      <c r="F2505" s="64">
        <v>30.38</v>
      </c>
      <c r="G2505" s="66">
        <v>6100</v>
      </c>
    </row>
    <row r="2506" spans="1:7" ht="15.75" thickBot="1" x14ac:dyDescent="0.3">
      <c r="A2506" s="60">
        <v>44145</v>
      </c>
      <c r="B2506" s="64">
        <v>30</v>
      </c>
      <c r="C2506" s="64">
        <v>30</v>
      </c>
      <c r="D2506" s="64">
        <v>30</v>
      </c>
      <c r="E2506" s="64">
        <v>30</v>
      </c>
      <c r="F2506" s="64">
        <v>30</v>
      </c>
      <c r="G2506" s="64">
        <v>700</v>
      </c>
    </row>
    <row r="2507" spans="1:7" ht="15.75" thickBot="1" x14ac:dyDescent="0.3">
      <c r="A2507" s="60">
        <v>44146</v>
      </c>
      <c r="B2507" s="64">
        <v>30</v>
      </c>
      <c r="C2507" s="64">
        <v>30.54</v>
      </c>
      <c r="D2507" s="64">
        <v>30</v>
      </c>
      <c r="E2507" s="64">
        <v>30.51</v>
      </c>
      <c r="F2507" s="64">
        <v>30.51</v>
      </c>
      <c r="G2507" s="66">
        <v>5300</v>
      </c>
    </row>
    <row r="2508" spans="1:7" ht="15.75" thickBot="1" x14ac:dyDescent="0.3">
      <c r="A2508" s="60">
        <v>44147</v>
      </c>
      <c r="B2508" s="64">
        <v>30.51</v>
      </c>
      <c r="C2508" s="64">
        <v>30.51</v>
      </c>
      <c r="D2508" s="64">
        <v>30.51</v>
      </c>
      <c r="E2508" s="64">
        <v>30.51</v>
      </c>
      <c r="F2508" s="64">
        <v>30.51</v>
      </c>
      <c r="G2508" s="64" t="s">
        <v>180</v>
      </c>
    </row>
    <row r="2509" spans="1:7" ht="15.75" thickBot="1" x14ac:dyDescent="0.3">
      <c r="A2509" s="60">
        <v>44148</v>
      </c>
      <c r="B2509" s="64">
        <v>25</v>
      </c>
      <c r="C2509" s="64">
        <v>30.5</v>
      </c>
      <c r="D2509" s="64">
        <v>25</v>
      </c>
      <c r="E2509" s="64">
        <v>30.5</v>
      </c>
      <c r="F2509" s="64">
        <v>30.5</v>
      </c>
      <c r="G2509" s="66">
        <v>2700</v>
      </c>
    </row>
    <row r="2510" spans="1:7" ht="15.75" thickBot="1" x14ac:dyDescent="0.3">
      <c r="A2510" s="60">
        <v>44151</v>
      </c>
      <c r="B2510" s="64">
        <v>30.5</v>
      </c>
      <c r="C2510" s="64">
        <v>30.5</v>
      </c>
      <c r="D2510" s="64">
        <v>29.5</v>
      </c>
      <c r="E2510" s="64">
        <v>30.12</v>
      </c>
      <c r="F2510" s="64">
        <v>30.12</v>
      </c>
      <c r="G2510" s="66">
        <v>2700</v>
      </c>
    </row>
    <row r="2511" spans="1:7" ht="15.75" thickBot="1" x14ac:dyDescent="0.3">
      <c r="A2511" s="60">
        <v>44152</v>
      </c>
      <c r="B2511" s="64">
        <v>27.81</v>
      </c>
      <c r="C2511" s="64">
        <v>30</v>
      </c>
      <c r="D2511" s="64">
        <v>27.81</v>
      </c>
      <c r="E2511" s="64">
        <v>30</v>
      </c>
      <c r="F2511" s="64">
        <v>30</v>
      </c>
      <c r="G2511" s="66">
        <v>1000</v>
      </c>
    </row>
    <row r="2512" spans="1:7" ht="15.75" thickBot="1" x14ac:dyDescent="0.3">
      <c r="A2512" s="60">
        <v>44153</v>
      </c>
      <c r="B2512" s="64">
        <v>27.02</v>
      </c>
      <c r="C2512" s="64">
        <v>30</v>
      </c>
      <c r="D2512" s="64">
        <v>27.02</v>
      </c>
      <c r="E2512" s="64">
        <v>29.86</v>
      </c>
      <c r="F2512" s="64">
        <v>29.86</v>
      </c>
      <c r="G2512" s="64">
        <v>700</v>
      </c>
    </row>
    <row r="2513" spans="1:7" ht="15.75" thickBot="1" x14ac:dyDescent="0.3">
      <c r="A2513" s="60">
        <v>44154</v>
      </c>
      <c r="B2513" s="64">
        <v>28.01</v>
      </c>
      <c r="C2513" s="64">
        <v>29.81</v>
      </c>
      <c r="D2513" s="64">
        <v>28.01</v>
      </c>
      <c r="E2513" s="64">
        <v>29.75</v>
      </c>
      <c r="F2513" s="64">
        <v>29.75</v>
      </c>
      <c r="G2513" s="66">
        <v>2100</v>
      </c>
    </row>
    <row r="2514" spans="1:7" ht="15.75" thickBot="1" x14ac:dyDescent="0.3">
      <c r="A2514" s="60">
        <v>44155</v>
      </c>
      <c r="B2514" s="64">
        <v>30</v>
      </c>
      <c r="C2514" s="64">
        <v>30</v>
      </c>
      <c r="D2514" s="64">
        <v>30</v>
      </c>
      <c r="E2514" s="64">
        <v>30</v>
      </c>
      <c r="F2514" s="64">
        <v>30</v>
      </c>
      <c r="G2514" s="64">
        <v>200</v>
      </c>
    </row>
    <row r="2515" spans="1:7" ht="15.75" thickBot="1" x14ac:dyDescent="0.3">
      <c r="A2515" s="60">
        <v>44158</v>
      </c>
      <c r="B2515" s="64">
        <v>29.5</v>
      </c>
      <c r="C2515" s="64">
        <v>30</v>
      </c>
      <c r="D2515" s="64">
        <v>29</v>
      </c>
      <c r="E2515" s="64">
        <v>29</v>
      </c>
      <c r="F2515" s="64">
        <v>29</v>
      </c>
      <c r="G2515" s="66">
        <v>2400</v>
      </c>
    </row>
    <row r="2516" spans="1:7" ht="15.75" thickBot="1" x14ac:dyDescent="0.3">
      <c r="A2516" s="60">
        <v>44159</v>
      </c>
      <c r="B2516" s="64">
        <v>29.8</v>
      </c>
      <c r="C2516" s="64">
        <v>29.8</v>
      </c>
      <c r="D2516" s="64">
        <v>29.8</v>
      </c>
      <c r="E2516" s="64">
        <v>29.8</v>
      </c>
      <c r="F2516" s="64">
        <v>29.8</v>
      </c>
      <c r="G2516" s="64">
        <v>200</v>
      </c>
    </row>
    <row r="2517" spans="1:7" ht="15.75" thickBot="1" x14ac:dyDescent="0.3">
      <c r="A2517" s="60">
        <v>44160</v>
      </c>
      <c r="B2517" s="64">
        <v>25.57</v>
      </c>
      <c r="C2517" s="64">
        <v>30</v>
      </c>
      <c r="D2517" s="64">
        <v>25.57</v>
      </c>
      <c r="E2517" s="64">
        <v>30</v>
      </c>
      <c r="F2517" s="64">
        <v>30</v>
      </c>
      <c r="G2517" s="66">
        <v>1900</v>
      </c>
    </row>
    <row r="2518" spans="1:7" ht="15.75" thickBot="1" x14ac:dyDescent="0.3">
      <c r="A2518" s="60">
        <v>44162</v>
      </c>
      <c r="B2518" s="64">
        <v>30.5</v>
      </c>
      <c r="C2518" s="64">
        <v>30.5</v>
      </c>
      <c r="D2518" s="64">
        <v>28.56</v>
      </c>
      <c r="E2518" s="64">
        <v>28.56</v>
      </c>
      <c r="F2518" s="64">
        <v>28.56</v>
      </c>
      <c r="G2518" s="66">
        <v>1100</v>
      </c>
    </row>
    <row r="2519" spans="1:7" ht="15.75" thickBot="1" x14ac:dyDescent="0.3">
      <c r="A2519" s="60">
        <v>44165</v>
      </c>
      <c r="B2519" s="64">
        <v>28.38</v>
      </c>
      <c r="C2519" s="64">
        <v>30.5</v>
      </c>
      <c r="D2519" s="64">
        <v>28.38</v>
      </c>
      <c r="E2519" s="64">
        <v>30.5</v>
      </c>
      <c r="F2519" s="64">
        <v>30.5</v>
      </c>
      <c r="G2519" s="66">
        <v>2300</v>
      </c>
    </row>
    <row r="2520" spans="1:7" ht="15.75" thickBot="1" x14ac:dyDescent="0.3">
      <c r="A2520" s="60">
        <v>44166</v>
      </c>
      <c r="B2520" s="64">
        <v>31</v>
      </c>
      <c r="C2520" s="64">
        <v>31</v>
      </c>
      <c r="D2520" s="64">
        <v>31</v>
      </c>
      <c r="E2520" s="64">
        <v>31</v>
      </c>
      <c r="F2520" s="64">
        <v>31</v>
      </c>
      <c r="G2520" s="66">
        <v>2500</v>
      </c>
    </row>
    <row r="2521" spans="1:7" ht="15.75" thickBot="1" x14ac:dyDescent="0.3">
      <c r="A2521" s="60">
        <v>44167</v>
      </c>
      <c r="B2521" s="64">
        <v>25.93</v>
      </c>
      <c r="C2521" s="64">
        <v>31.01</v>
      </c>
      <c r="D2521" s="64">
        <v>25.93</v>
      </c>
      <c r="E2521" s="64">
        <v>30.81</v>
      </c>
      <c r="F2521" s="64">
        <v>30.81</v>
      </c>
      <c r="G2521" s="66">
        <v>2000</v>
      </c>
    </row>
    <row r="2522" spans="1:7" ht="15.75" thickBot="1" x14ac:dyDescent="0.3">
      <c r="A2522" s="60">
        <v>44168</v>
      </c>
      <c r="B2522" s="64">
        <v>30.81</v>
      </c>
      <c r="C2522" s="64">
        <v>30.81</v>
      </c>
      <c r="D2522" s="64">
        <v>30.81</v>
      </c>
      <c r="E2522" s="64">
        <v>30.81</v>
      </c>
      <c r="F2522" s="64">
        <v>30.81</v>
      </c>
      <c r="G2522" s="64" t="s">
        <v>180</v>
      </c>
    </row>
    <row r="2523" spans="1:7" ht="15.75" thickBot="1" x14ac:dyDescent="0.3">
      <c r="A2523" s="60">
        <v>44169</v>
      </c>
      <c r="B2523" s="64">
        <v>28.03</v>
      </c>
      <c r="C2523" s="64">
        <v>30.52</v>
      </c>
      <c r="D2523" s="64">
        <v>28.03</v>
      </c>
      <c r="E2523" s="64">
        <v>30</v>
      </c>
      <c r="F2523" s="64">
        <v>30</v>
      </c>
      <c r="G2523" s="66">
        <v>1700</v>
      </c>
    </row>
    <row r="2524" spans="1:7" ht="15.75" thickBot="1" x14ac:dyDescent="0.3">
      <c r="A2524" s="60">
        <v>44172</v>
      </c>
      <c r="B2524" s="64">
        <v>30</v>
      </c>
      <c r="C2524" s="64">
        <v>30.3</v>
      </c>
      <c r="D2524" s="64">
        <v>28.72</v>
      </c>
      <c r="E2524" s="64">
        <v>30.3</v>
      </c>
      <c r="F2524" s="64">
        <v>30.3</v>
      </c>
      <c r="G2524" s="66">
        <v>2500</v>
      </c>
    </row>
    <row r="2525" spans="1:7" ht="15.75" thickBot="1" x14ac:dyDescent="0.3">
      <c r="A2525" s="60">
        <v>44173</v>
      </c>
      <c r="B2525" s="64">
        <v>30.25</v>
      </c>
      <c r="C2525" s="64">
        <v>30.8</v>
      </c>
      <c r="D2525" s="64">
        <v>30.09</v>
      </c>
      <c r="E2525" s="64">
        <v>30.8</v>
      </c>
      <c r="F2525" s="64">
        <v>30.8</v>
      </c>
      <c r="G2525" s="66">
        <v>6900</v>
      </c>
    </row>
    <row r="2526" spans="1:7" ht="15.75" thickBot="1" x14ac:dyDescent="0.3">
      <c r="A2526" s="60">
        <v>44174</v>
      </c>
      <c r="B2526" s="64">
        <v>30.5</v>
      </c>
      <c r="C2526" s="64">
        <v>30.8</v>
      </c>
      <c r="D2526" s="64">
        <v>29.91</v>
      </c>
      <c r="E2526" s="64">
        <v>30.03</v>
      </c>
      <c r="F2526" s="64">
        <v>30.03</v>
      </c>
      <c r="G2526" s="66">
        <v>14300</v>
      </c>
    </row>
    <row r="2527" spans="1:7" ht="15.75" thickBot="1" x14ac:dyDescent="0.3">
      <c r="A2527" s="60">
        <v>44175</v>
      </c>
      <c r="B2527" s="64">
        <v>30.05</v>
      </c>
      <c r="C2527" s="64">
        <v>30.05</v>
      </c>
      <c r="D2527" s="64">
        <v>30.05</v>
      </c>
      <c r="E2527" s="64">
        <v>30.05</v>
      </c>
      <c r="F2527" s="64">
        <v>30.05</v>
      </c>
      <c r="G2527" s="64">
        <v>900</v>
      </c>
    </row>
    <row r="2528" spans="1:7" ht="15.75" thickBot="1" x14ac:dyDescent="0.3">
      <c r="A2528" s="60">
        <v>44176</v>
      </c>
      <c r="B2528" s="64">
        <v>30.07</v>
      </c>
      <c r="C2528" s="64">
        <v>30.07</v>
      </c>
      <c r="D2528" s="64">
        <v>28.92</v>
      </c>
      <c r="E2528" s="64">
        <v>28.92</v>
      </c>
      <c r="F2528" s="64">
        <v>28.92</v>
      </c>
      <c r="G2528" s="66">
        <v>4100</v>
      </c>
    </row>
    <row r="2529" spans="1:7" ht="15.75" thickBot="1" x14ac:dyDescent="0.3">
      <c r="A2529" s="60">
        <v>44179</v>
      </c>
      <c r="B2529" s="64">
        <v>28.92</v>
      </c>
      <c r="C2529" s="64">
        <v>28.92</v>
      </c>
      <c r="D2529" s="64">
        <v>28.92</v>
      </c>
      <c r="E2529" s="64">
        <v>28.92</v>
      </c>
      <c r="F2529" s="64">
        <v>28.92</v>
      </c>
      <c r="G2529" s="64" t="s">
        <v>180</v>
      </c>
    </row>
    <row r="2530" spans="1:7" ht="15.75" thickBot="1" x14ac:dyDescent="0.3">
      <c r="A2530" s="60">
        <v>44180</v>
      </c>
      <c r="B2530" s="64">
        <v>29.25</v>
      </c>
      <c r="C2530" s="64">
        <v>29.25</v>
      </c>
      <c r="D2530" s="64">
        <v>29.25</v>
      </c>
      <c r="E2530" s="64">
        <v>29.25</v>
      </c>
      <c r="F2530" s="64">
        <v>29.25</v>
      </c>
      <c r="G2530" s="64">
        <v>900</v>
      </c>
    </row>
    <row r="2531" spans="1:7" ht="15.75" thickBot="1" x14ac:dyDescent="0.3">
      <c r="A2531" s="60">
        <v>44181</v>
      </c>
      <c r="B2531" s="64">
        <v>29.25</v>
      </c>
      <c r="C2531" s="64">
        <v>29.25</v>
      </c>
      <c r="D2531" s="64">
        <v>29.25</v>
      </c>
      <c r="E2531" s="64">
        <v>29.25</v>
      </c>
      <c r="F2531" s="64">
        <v>29.25</v>
      </c>
      <c r="G2531" s="64" t="s">
        <v>180</v>
      </c>
    </row>
    <row r="2532" spans="1:7" ht="15.75" thickBot="1" x14ac:dyDescent="0.3">
      <c r="A2532" s="60">
        <v>44182</v>
      </c>
      <c r="B2532" s="64">
        <v>29.89</v>
      </c>
      <c r="C2532" s="64">
        <v>29.89</v>
      </c>
      <c r="D2532" s="64">
        <v>29.89</v>
      </c>
      <c r="E2532" s="64">
        <v>29.89</v>
      </c>
      <c r="F2532" s="64">
        <v>29.89</v>
      </c>
      <c r="G2532" s="64">
        <v>100</v>
      </c>
    </row>
    <row r="2533" spans="1:7" ht="15.75" thickBot="1" x14ac:dyDescent="0.3">
      <c r="A2533" s="60">
        <v>44183</v>
      </c>
      <c r="B2533" s="64">
        <v>29</v>
      </c>
      <c r="C2533" s="64">
        <v>29</v>
      </c>
      <c r="D2533" s="64">
        <v>29</v>
      </c>
      <c r="E2533" s="64">
        <v>29</v>
      </c>
      <c r="F2533" s="64">
        <v>29</v>
      </c>
      <c r="G2533" s="64">
        <v>300</v>
      </c>
    </row>
    <row r="2534" spans="1:7" ht="15.75" thickBot="1" x14ac:dyDescent="0.3">
      <c r="A2534" s="60">
        <v>44186</v>
      </c>
      <c r="B2534" s="64">
        <v>29</v>
      </c>
      <c r="C2534" s="64">
        <v>29</v>
      </c>
      <c r="D2534" s="64">
        <v>28.05</v>
      </c>
      <c r="E2534" s="64">
        <v>28.05</v>
      </c>
      <c r="F2534" s="64">
        <v>28.05</v>
      </c>
      <c r="G2534" s="64">
        <v>700</v>
      </c>
    </row>
    <row r="2535" spans="1:7" ht="15.75" thickBot="1" x14ac:dyDescent="0.3">
      <c r="A2535" s="60">
        <v>44187</v>
      </c>
      <c r="B2535" s="64">
        <v>28.76</v>
      </c>
      <c r="C2535" s="64">
        <v>28.76</v>
      </c>
      <c r="D2535" s="64">
        <v>28.56</v>
      </c>
      <c r="E2535" s="64">
        <v>28.72</v>
      </c>
      <c r="F2535" s="64">
        <v>28.72</v>
      </c>
      <c r="G2535" s="64">
        <v>600</v>
      </c>
    </row>
    <row r="2536" spans="1:7" ht="15.75" thickBot="1" x14ac:dyDescent="0.3">
      <c r="A2536" s="60">
        <v>44188</v>
      </c>
      <c r="B2536" s="64">
        <v>29.65</v>
      </c>
      <c r="C2536" s="64">
        <v>29.65</v>
      </c>
      <c r="D2536" s="64">
        <v>29.55</v>
      </c>
      <c r="E2536" s="64">
        <v>29.55</v>
      </c>
      <c r="F2536" s="64">
        <v>29.55</v>
      </c>
      <c r="G2536" s="64">
        <v>900</v>
      </c>
    </row>
    <row r="2537" spans="1:7" ht="15.75" thickBot="1" x14ac:dyDescent="0.3">
      <c r="A2537" s="60">
        <v>44189</v>
      </c>
      <c r="B2537" s="64">
        <v>29.55</v>
      </c>
      <c r="C2537" s="64">
        <v>29.55</v>
      </c>
      <c r="D2537" s="64">
        <v>29.55</v>
      </c>
      <c r="E2537" s="64">
        <v>29.55</v>
      </c>
      <c r="F2537" s="64">
        <v>29.55</v>
      </c>
      <c r="G2537" s="64" t="s">
        <v>180</v>
      </c>
    </row>
    <row r="2538" spans="1:7" ht="15.75" thickBot="1" x14ac:dyDescent="0.3">
      <c r="A2538" s="60">
        <v>44193</v>
      </c>
      <c r="B2538" s="64">
        <v>29.55</v>
      </c>
      <c r="C2538" s="64">
        <v>29.55</v>
      </c>
      <c r="D2538" s="64">
        <v>29</v>
      </c>
      <c r="E2538" s="64">
        <v>29</v>
      </c>
      <c r="F2538" s="64">
        <v>29</v>
      </c>
      <c r="G2538" s="64">
        <v>700</v>
      </c>
    </row>
    <row r="2539" spans="1:7" ht="15.75" thickBot="1" x14ac:dyDescent="0.3">
      <c r="A2539" s="60">
        <v>44194</v>
      </c>
      <c r="B2539" s="64">
        <v>30</v>
      </c>
      <c r="C2539" s="64">
        <v>30</v>
      </c>
      <c r="D2539" s="64">
        <v>29.02</v>
      </c>
      <c r="E2539" s="64">
        <v>29.45</v>
      </c>
      <c r="F2539" s="64">
        <v>29.45</v>
      </c>
      <c r="G2539" s="64">
        <v>600</v>
      </c>
    </row>
    <row r="2540" spans="1:7" ht="15.75" thickBot="1" x14ac:dyDescent="0.3">
      <c r="A2540" s="60">
        <v>44195</v>
      </c>
      <c r="B2540" s="64">
        <v>29.71</v>
      </c>
      <c r="C2540" s="64">
        <v>29.71</v>
      </c>
      <c r="D2540" s="64">
        <v>29.71</v>
      </c>
      <c r="E2540" s="64">
        <v>29.71</v>
      </c>
      <c r="F2540" s="64">
        <v>29.71</v>
      </c>
      <c r="G2540" s="64">
        <v>200</v>
      </c>
    </row>
    <row r="2541" spans="1:7" ht="15.75" thickBot="1" x14ac:dyDescent="0.3">
      <c r="A2541" s="60">
        <v>44196</v>
      </c>
      <c r="B2541" s="64">
        <v>29</v>
      </c>
      <c r="C2541" s="64">
        <v>29.94</v>
      </c>
      <c r="D2541" s="64">
        <v>29</v>
      </c>
      <c r="E2541" s="64">
        <v>29.85</v>
      </c>
      <c r="F2541" s="64">
        <v>29.85</v>
      </c>
      <c r="G2541" s="66">
        <v>4000</v>
      </c>
    </row>
    <row r="2542" spans="1:7" ht="15.75" thickBot="1" x14ac:dyDescent="0.3">
      <c r="A2542" s="60">
        <v>44200</v>
      </c>
      <c r="B2542" s="64">
        <v>28.52</v>
      </c>
      <c r="C2542" s="64">
        <v>28.94</v>
      </c>
      <c r="D2542" s="64">
        <v>28.4</v>
      </c>
      <c r="E2542" s="64">
        <v>28.94</v>
      </c>
      <c r="F2542" s="64">
        <v>28.94</v>
      </c>
      <c r="G2542" s="66">
        <v>1900</v>
      </c>
    </row>
    <row r="2543" spans="1:7" ht="15.75" thickBot="1" x14ac:dyDescent="0.3">
      <c r="A2543" s="60">
        <v>44201</v>
      </c>
      <c r="B2543" s="64">
        <v>29.1</v>
      </c>
      <c r="C2543" s="64">
        <v>29.35</v>
      </c>
      <c r="D2543" s="64">
        <v>29.1</v>
      </c>
      <c r="E2543" s="64">
        <v>29.35</v>
      </c>
      <c r="F2543" s="64">
        <v>29.35</v>
      </c>
      <c r="G2543" s="66">
        <v>6300</v>
      </c>
    </row>
    <row r="2544" spans="1:7" ht="15.75" thickBot="1" x14ac:dyDescent="0.3">
      <c r="A2544" s="60">
        <v>44202</v>
      </c>
      <c r="B2544" s="64">
        <v>30.25</v>
      </c>
      <c r="C2544" s="64">
        <v>30.25</v>
      </c>
      <c r="D2544" s="64">
        <v>28.48</v>
      </c>
      <c r="E2544" s="64">
        <v>29.35</v>
      </c>
      <c r="F2544" s="64">
        <v>29.35</v>
      </c>
      <c r="G2544" s="66">
        <v>1800</v>
      </c>
    </row>
    <row r="2545" spans="1:7" ht="15.75" thickBot="1" x14ac:dyDescent="0.3">
      <c r="A2545" s="60">
        <v>44203</v>
      </c>
      <c r="B2545" s="64">
        <v>30</v>
      </c>
      <c r="C2545" s="64">
        <v>30.25</v>
      </c>
      <c r="D2545" s="64">
        <v>30</v>
      </c>
      <c r="E2545" s="64">
        <v>30.25</v>
      </c>
      <c r="F2545" s="64">
        <v>30.25</v>
      </c>
      <c r="G2545" s="66">
        <v>1500</v>
      </c>
    </row>
    <row r="2546" spans="1:7" ht="15.75" thickBot="1" x14ac:dyDescent="0.3">
      <c r="A2546" s="60">
        <v>44204</v>
      </c>
      <c r="B2546" s="64">
        <v>30.25</v>
      </c>
      <c r="C2546" s="64">
        <v>30.25</v>
      </c>
      <c r="D2546" s="64">
        <v>30.25</v>
      </c>
      <c r="E2546" s="64">
        <v>30.25</v>
      </c>
      <c r="F2546" s="64">
        <v>30.25</v>
      </c>
      <c r="G2546" s="64">
        <v>700</v>
      </c>
    </row>
    <row r="2547" spans="1:7" ht="15.75" thickBot="1" x14ac:dyDescent="0.3">
      <c r="A2547" s="60">
        <v>44207</v>
      </c>
      <c r="B2547" s="64">
        <v>30.25</v>
      </c>
      <c r="C2547" s="64">
        <v>30.25</v>
      </c>
      <c r="D2547" s="64">
        <v>30.25</v>
      </c>
      <c r="E2547" s="64">
        <v>30.25</v>
      </c>
      <c r="F2547" s="64">
        <v>30.25</v>
      </c>
      <c r="G2547" s="64" t="s">
        <v>180</v>
      </c>
    </row>
    <row r="2548" spans="1:7" ht="15.75" thickBot="1" x14ac:dyDescent="0.3">
      <c r="A2548" s="60">
        <v>44208</v>
      </c>
      <c r="B2548" s="64">
        <v>29</v>
      </c>
      <c r="C2548" s="64">
        <v>29</v>
      </c>
      <c r="D2548" s="64">
        <v>29</v>
      </c>
      <c r="E2548" s="64">
        <v>29</v>
      </c>
      <c r="F2548" s="64">
        <v>29</v>
      </c>
      <c r="G2548" s="64">
        <v>200</v>
      </c>
    </row>
    <row r="2549" spans="1:7" ht="15.75" thickBot="1" x14ac:dyDescent="0.3">
      <c r="A2549" s="60">
        <v>44209</v>
      </c>
      <c r="B2549" s="64">
        <v>29</v>
      </c>
      <c r="C2549" s="64">
        <v>29</v>
      </c>
      <c r="D2549" s="64">
        <v>29</v>
      </c>
      <c r="E2549" s="64">
        <v>29</v>
      </c>
      <c r="F2549" s="64">
        <v>29</v>
      </c>
      <c r="G2549" s="64" t="s">
        <v>180</v>
      </c>
    </row>
    <row r="2550" spans="1:7" ht="15.75" thickBot="1" x14ac:dyDescent="0.3">
      <c r="A2550" s="60">
        <v>44210</v>
      </c>
      <c r="B2550" s="64">
        <v>29</v>
      </c>
      <c r="C2550" s="64">
        <v>29</v>
      </c>
      <c r="D2550" s="64">
        <v>29</v>
      </c>
      <c r="E2550" s="64">
        <v>29</v>
      </c>
      <c r="F2550" s="64">
        <v>29</v>
      </c>
      <c r="G2550" s="64" t="s">
        <v>180</v>
      </c>
    </row>
    <row r="2551" spans="1:7" ht="15.75" thickBot="1" x14ac:dyDescent="0.3">
      <c r="A2551" s="60">
        <v>44211</v>
      </c>
      <c r="B2551" s="64">
        <v>28.5</v>
      </c>
      <c r="C2551" s="64">
        <v>28.5</v>
      </c>
      <c r="D2551" s="64">
        <v>28.43</v>
      </c>
      <c r="E2551" s="64">
        <v>28.48</v>
      </c>
      <c r="F2551" s="64">
        <v>28.48</v>
      </c>
      <c r="G2551" s="66">
        <v>1700</v>
      </c>
    </row>
    <row r="2552" spans="1:7" ht="15.75" thickBot="1" x14ac:dyDescent="0.3">
      <c r="A2552" s="60">
        <v>44215</v>
      </c>
      <c r="B2552" s="64">
        <v>28.48</v>
      </c>
      <c r="C2552" s="64">
        <v>28.48</v>
      </c>
      <c r="D2552" s="64">
        <v>28.48</v>
      </c>
      <c r="E2552" s="64">
        <v>28.48</v>
      </c>
      <c r="F2552" s="64">
        <v>28.48</v>
      </c>
      <c r="G2552" s="64">
        <v>500</v>
      </c>
    </row>
    <row r="2553" spans="1:7" ht="15.75" thickBot="1" x14ac:dyDescent="0.3">
      <c r="A2553" s="60">
        <v>44216</v>
      </c>
      <c r="B2553" s="64">
        <v>28.48</v>
      </c>
      <c r="C2553" s="64">
        <v>28.48</v>
      </c>
      <c r="D2553" s="64">
        <v>28.48</v>
      </c>
      <c r="E2553" s="64">
        <v>28.48</v>
      </c>
      <c r="F2553" s="64">
        <v>28.48</v>
      </c>
      <c r="G2553" s="64" t="s">
        <v>180</v>
      </c>
    </row>
    <row r="2554" spans="1:7" ht="15.75" thickBot="1" x14ac:dyDescent="0.3">
      <c r="A2554" s="60">
        <v>44217</v>
      </c>
      <c r="B2554" s="64">
        <v>28.48</v>
      </c>
      <c r="C2554" s="64">
        <v>28.48</v>
      </c>
      <c r="D2554" s="64">
        <v>28.41</v>
      </c>
      <c r="E2554" s="64">
        <v>28.41</v>
      </c>
      <c r="F2554" s="64">
        <v>28.41</v>
      </c>
      <c r="G2554" s="66">
        <v>2200</v>
      </c>
    </row>
    <row r="2555" spans="1:7" ht="15.75" thickBot="1" x14ac:dyDescent="0.3">
      <c r="A2555" s="60">
        <v>44218</v>
      </c>
      <c r="B2555" s="64">
        <v>28.31</v>
      </c>
      <c r="C2555" s="64">
        <v>28.31</v>
      </c>
      <c r="D2555" s="64">
        <v>28.17</v>
      </c>
      <c r="E2555" s="64">
        <v>28.17</v>
      </c>
      <c r="F2555" s="64">
        <v>28.17</v>
      </c>
      <c r="G2555" s="64">
        <v>700</v>
      </c>
    </row>
    <row r="2556" spans="1:7" ht="15.75" thickBot="1" x14ac:dyDescent="0.3">
      <c r="A2556" s="60">
        <v>44221</v>
      </c>
      <c r="B2556" s="64">
        <v>27.5</v>
      </c>
      <c r="C2556" s="64">
        <v>27.5</v>
      </c>
      <c r="D2556" s="64">
        <v>27.5</v>
      </c>
      <c r="E2556" s="64">
        <v>27.5</v>
      </c>
      <c r="F2556" s="64">
        <v>27.5</v>
      </c>
      <c r="G2556" s="66">
        <v>5000</v>
      </c>
    </row>
    <row r="2557" spans="1:7" ht="15.75" thickBot="1" x14ac:dyDescent="0.3">
      <c r="A2557" s="60">
        <v>44222</v>
      </c>
      <c r="B2557" s="64">
        <v>27.5</v>
      </c>
      <c r="C2557" s="64">
        <v>27.5</v>
      </c>
      <c r="D2557" s="64">
        <v>27.5</v>
      </c>
      <c r="E2557" s="64">
        <v>27.5</v>
      </c>
      <c r="F2557" s="64">
        <v>27.5</v>
      </c>
      <c r="G2557" s="64" t="s">
        <v>180</v>
      </c>
    </row>
    <row r="2558" spans="1:7" ht="15.75" thickBot="1" x14ac:dyDescent="0.3">
      <c r="A2558" s="60">
        <v>44223</v>
      </c>
      <c r="B2558" s="64">
        <v>27.05</v>
      </c>
      <c r="C2558" s="64">
        <v>27.05</v>
      </c>
      <c r="D2558" s="64">
        <v>25.65</v>
      </c>
      <c r="E2558" s="64">
        <v>26.1</v>
      </c>
      <c r="F2558" s="64">
        <v>26.1</v>
      </c>
      <c r="G2558" s="66">
        <v>2300</v>
      </c>
    </row>
    <row r="2559" spans="1:7" ht="15.75" thickBot="1" x14ac:dyDescent="0.3">
      <c r="A2559" s="60">
        <v>44224</v>
      </c>
      <c r="B2559" s="64">
        <v>25.01</v>
      </c>
      <c r="C2559" s="64">
        <v>26.4</v>
      </c>
      <c r="D2559" s="64">
        <v>25.01</v>
      </c>
      <c r="E2559" s="64">
        <v>26.4</v>
      </c>
      <c r="F2559" s="64">
        <v>26.4</v>
      </c>
      <c r="G2559" s="64">
        <v>600</v>
      </c>
    </row>
    <row r="2560" spans="1:7" ht="15.75" thickBot="1" x14ac:dyDescent="0.3">
      <c r="A2560" s="60">
        <v>44225</v>
      </c>
      <c r="B2560" s="64">
        <v>26.35</v>
      </c>
      <c r="C2560" s="64">
        <v>26.35</v>
      </c>
      <c r="D2560" s="64">
        <v>25.5</v>
      </c>
      <c r="E2560" s="64">
        <v>25.99</v>
      </c>
      <c r="F2560" s="64">
        <v>25.99</v>
      </c>
      <c r="G2560" s="66">
        <v>1300</v>
      </c>
    </row>
    <row r="2561" spans="1:7" ht="15.75" thickBot="1" x14ac:dyDescent="0.3">
      <c r="A2561" s="60">
        <v>44228</v>
      </c>
      <c r="B2561" s="64">
        <v>25.13</v>
      </c>
      <c r="C2561" s="64">
        <v>25.58</v>
      </c>
      <c r="D2561" s="64">
        <v>25.13</v>
      </c>
      <c r="E2561" s="64">
        <v>25.58</v>
      </c>
      <c r="F2561" s="64">
        <v>25.58</v>
      </c>
      <c r="G2561" s="64">
        <v>800</v>
      </c>
    </row>
    <row r="2562" spans="1:7" ht="15.75" thickBot="1" x14ac:dyDescent="0.3">
      <c r="A2562" s="60">
        <v>44229</v>
      </c>
      <c r="B2562" s="64">
        <v>26.34</v>
      </c>
      <c r="C2562" s="64">
        <v>26.34</v>
      </c>
      <c r="D2562" s="64">
        <v>26.34</v>
      </c>
      <c r="E2562" s="64">
        <v>26.34</v>
      </c>
      <c r="F2562" s="64">
        <v>26.34</v>
      </c>
      <c r="G2562" s="64">
        <v>200</v>
      </c>
    </row>
    <row r="2563" spans="1:7" ht="15.75" thickBot="1" x14ac:dyDescent="0.3">
      <c r="A2563" s="60">
        <v>44230</v>
      </c>
      <c r="B2563" s="64">
        <v>26.34</v>
      </c>
      <c r="C2563" s="64">
        <v>27</v>
      </c>
      <c r="D2563" s="64">
        <v>26.34</v>
      </c>
      <c r="E2563" s="64">
        <v>27</v>
      </c>
      <c r="F2563" s="64">
        <v>27</v>
      </c>
      <c r="G2563" s="66">
        <v>1300</v>
      </c>
    </row>
    <row r="2564" spans="1:7" ht="15.75" thickBot="1" x14ac:dyDescent="0.3">
      <c r="A2564" s="60">
        <v>44231</v>
      </c>
      <c r="B2564" s="64">
        <v>27.04</v>
      </c>
      <c r="C2564" s="64">
        <v>27.5</v>
      </c>
      <c r="D2564" s="64">
        <v>27</v>
      </c>
      <c r="E2564" s="64">
        <v>27.3</v>
      </c>
      <c r="F2564" s="64">
        <v>27.3</v>
      </c>
      <c r="G2564" s="66">
        <v>4800</v>
      </c>
    </row>
    <row r="2565" spans="1:7" ht="15.75" thickBot="1" x14ac:dyDescent="0.3">
      <c r="A2565" s="60">
        <v>44232</v>
      </c>
      <c r="B2565" s="64">
        <v>27</v>
      </c>
      <c r="C2565" s="64">
        <v>27.1</v>
      </c>
      <c r="D2565" s="64">
        <v>27</v>
      </c>
      <c r="E2565" s="64">
        <v>27.1</v>
      </c>
      <c r="F2565" s="64">
        <v>27.1</v>
      </c>
      <c r="G2565" s="66">
        <v>1700</v>
      </c>
    </row>
    <row r="2566" spans="1:7" ht="15.75" thickBot="1" x14ac:dyDescent="0.3">
      <c r="A2566" s="60">
        <v>44235</v>
      </c>
      <c r="B2566" s="64">
        <v>27.1</v>
      </c>
      <c r="C2566" s="64">
        <v>27.1</v>
      </c>
      <c r="D2566" s="64">
        <v>27.1</v>
      </c>
      <c r="E2566" s="64">
        <v>27.1</v>
      </c>
      <c r="F2566" s="64">
        <v>27.1</v>
      </c>
      <c r="G2566" s="64" t="s">
        <v>180</v>
      </c>
    </row>
    <row r="2567" spans="1:7" ht="15.75" thickBot="1" x14ac:dyDescent="0.3">
      <c r="A2567" s="60">
        <v>44236</v>
      </c>
      <c r="B2567" s="64">
        <v>25.12</v>
      </c>
      <c r="C2567" s="64">
        <v>27.1</v>
      </c>
      <c r="D2567" s="64">
        <v>25.12</v>
      </c>
      <c r="E2567" s="64">
        <v>27.1</v>
      </c>
      <c r="F2567" s="64">
        <v>27.1</v>
      </c>
      <c r="G2567" s="64">
        <v>400</v>
      </c>
    </row>
    <row r="2568" spans="1:7" ht="15.75" thickBot="1" x14ac:dyDescent="0.3">
      <c r="A2568" s="60">
        <v>44237</v>
      </c>
      <c r="B2568" s="64">
        <v>27.1</v>
      </c>
      <c r="C2568" s="64">
        <v>27.1</v>
      </c>
      <c r="D2568" s="64">
        <v>27.1</v>
      </c>
      <c r="E2568" s="64">
        <v>27.1</v>
      </c>
      <c r="F2568" s="64">
        <v>27.1</v>
      </c>
      <c r="G2568" s="64" t="s">
        <v>180</v>
      </c>
    </row>
    <row r="2569" spans="1:7" ht="15.75" thickBot="1" x14ac:dyDescent="0.3">
      <c r="A2569" s="60">
        <v>44238</v>
      </c>
      <c r="B2569" s="64">
        <v>27.1</v>
      </c>
      <c r="C2569" s="64">
        <v>27.1</v>
      </c>
      <c r="D2569" s="64">
        <v>27.1</v>
      </c>
      <c r="E2569" s="64">
        <v>27.1</v>
      </c>
      <c r="F2569" s="64">
        <v>27.1</v>
      </c>
      <c r="G2569" s="64" t="s">
        <v>180</v>
      </c>
    </row>
    <row r="2570" spans="1:7" ht="15.75" thickBot="1" x14ac:dyDescent="0.3">
      <c r="A2570" s="60">
        <v>44239</v>
      </c>
      <c r="B2570" s="64">
        <v>26</v>
      </c>
      <c r="C2570" s="64">
        <v>26</v>
      </c>
      <c r="D2570" s="64">
        <v>26</v>
      </c>
      <c r="E2570" s="64">
        <v>26</v>
      </c>
      <c r="F2570" s="64">
        <v>26</v>
      </c>
      <c r="G2570" s="64">
        <v>500</v>
      </c>
    </row>
    <row r="2571" spans="1:7" ht="15.75" thickBot="1" x14ac:dyDescent="0.3">
      <c r="A2571" s="60">
        <v>44243</v>
      </c>
      <c r="B2571" s="64">
        <v>26</v>
      </c>
      <c r="C2571" s="64">
        <v>26</v>
      </c>
      <c r="D2571" s="64">
        <v>25.15</v>
      </c>
      <c r="E2571" s="64">
        <v>25.15</v>
      </c>
      <c r="F2571" s="64">
        <v>25.15</v>
      </c>
      <c r="G2571" s="64">
        <v>800</v>
      </c>
    </row>
    <row r="2572" spans="1:7" ht="15.75" thickBot="1" x14ac:dyDescent="0.3">
      <c r="A2572" s="60">
        <v>44244</v>
      </c>
      <c r="B2572" s="64">
        <v>25.16</v>
      </c>
      <c r="C2572" s="64">
        <v>25.47</v>
      </c>
      <c r="D2572" s="64">
        <v>25.03</v>
      </c>
      <c r="E2572" s="64">
        <v>25.47</v>
      </c>
      <c r="F2572" s="64">
        <v>25.47</v>
      </c>
      <c r="G2572" s="66">
        <v>1100</v>
      </c>
    </row>
    <row r="2573" spans="1:7" ht="15.75" thickBot="1" x14ac:dyDescent="0.3">
      <c r="A2573" s="60">
        <v>44245</v>
      </c>
      <c r="B2573" s="64">
        <v>25</v>
      </c>
      <c r="C2573" s="64">
        <v>25</v>
      </c>
      <c r="D2573" s="64">
        <v>25</v>
      </c>
      <c r="E2573" s="64">
        <v>25</v>
      </c>
      <c r="F2573" s="64">
        <v>25</v>
      </c>
      <c r="G2573" s="64">
        <v>300</v>
      </c>
    </row>
    <row r="2574" spans="1:7" ht="15.75" thickBot="1" x14ac:dyDescent="0.3">
      <c r="A2574" s="60">
        <v>44246</v>
      </c>
      <c r="B2574" s="64">
        <v>25.23</v>
      </c>
      <c r="C2574" s="64">
        <v>26</v>
      </c>
      <c r="D2574" s="64">
        <v>25.03</v>
      </c>
      <c r="E2574" s="64">
        <v>26</v>
      </c>
      <c r="F2574" s="64">
        <v>26</v>
      </c>
      <c r="G2574" s="64">
        <v>700</v>
      </c>
    </row>
    <row r="2575" spans="1:7" ht="15.75" thickBot="1" x14ac:dyDescent="0.3">
      <c r="A2575" s="60">
        <v>44249</v>
      </c>
      <c r="B2575" s="64">
        <v>25.71</v>
      </c>
      <c r="C2575" s="64">
        <v>25.71</v>
      </c>
      <c r="D2575" s="64">
        <v>25.71</v>
      </c>
      <c r="E2575" s="64">
        <v>25.71</v>
      </c>
      <c r="F2575" s="64">
        <v>25.71</v>
      </c>
      <c r="G2575" s="64">
        <v>400</v>
      </c>
    </row>
    <row r="2576" spans="1:7" ht="15.75" thickBot="1" x14ac:dyDescent="0.3">
      <c r="A2576" s="60">
        <v>44250</v>
      </c>
      <c r="B2576" s="64">
        <v>25.01</v>
      </c>
      <c r="C2576" s="64">
        <v>25.73</v>
      </c>
      <c r="D2576" s="64">
        <v>25.01</v>
      </c>
      <c r="E2576" s="64">
        <v>25.73</v>
      </c>
      <c r="F2576" s="64">
        <v>25.73</v>
      </c>
      <c r="G2576" s="66">
        <v>2400</v>
      </c>
    </row>
    <row r="2577" spans="1:7" ht="15.75" thickBot="1" x14ac:dyDescent="0.3">
      <c r="A2577" s="60">
        <v>44251</v>
      </c>
      <c r="B2577" s="64">
        <v>25.91</v>
      </c>
      <c r="C2577" s="64">
        <v>26.17</v>
      </c>
      <c r="D2577" s="64">
        <v>25.91</v>
      </c>
      <c r="E2577" s="64">
        <v>26.1</v>
      </c>
      <c r="F2577" s="64">
        <v>26.1</v>
      </c>
      <c r="G2577" s="66">
        <v>610300</v>
      </c>
    </row>
    <row r="2578" spans="1:7" ht="15.75" thickBot="1" x14ac:dyDescent="0.3">
      <c r="A2578" s="60">
        <v>44252</v>
      </c>
      <c r="B2578" s="64">
        <v>25.1</v>
      </c>
      <c r="C2578" s="64">
        <v>26.15</v>
      </c>
      <c r="D2578" s="64">
        <v>25.07</v>
      </c>
      <c r="E2578" s="64">
        <v>26.03</v>
      </c>
      <c r="F2578" s="64">
        <v>26.03</v>
      </c>
      <c r="G2578" s="66">
        <v>9800</v>
      </c>
    </row>
    <row r="2579" spans="1:7" ht="15.75" thickBot="1" x14ac:dyDescent="0.3">
      <c r="A2579" s="60">
        <v>44253</v>
      </c>
      <c r="B2579" s="64">
        <v>25.07</v>
      </c>
      <c r="C2579" s="64">
        <v>25.99</v>
      </c>
      <c r="D2579" s="64">
        <v>25.07</v>
      </c>
      <c r="E2579" s="64">
        <v>25.99</v>
      </c>
      <c r="F2579" s="64">
        <v>25.99</v>
      </c>
      <c r="G2579" s="66">
        <v>2800</v>
      </c>
    </row>
    <row r="2580" spans="1:7" ht="15.75" thickBot="1" x14ac:dyDescent="0.3">
      <c r="A2580" s="60">
        <v>44256</v>
      </c>
      <c r="B2580" s="64">
        <v>26</v>
      </c>
      <c r="C2580" s="64">
        <v>26.98</v>
      </c>
      <c r="D2580" s="64">
        <v>26</v>
      </c>
      <c r="E2580" s="64">
        <v>26.98</v>
      </c>
      <c r="F2580" s="64">
        <v>26.98</v>
      </c>
      <c r="G2580" s="66">
        <v>1000</v>
      </c>
    </row>
    <row r="2581" spans="1:7" ht="15.75" thickBot="1" x14ac:dyDescent="0.3">
      <c r="A2581" s="60">
        <v>44257</v>
      </c>
      <c r="B2581" s="64">
        <v>26.5</v>
      </c>
      <c r="C2581" s="64">
        <v>26.5</v>
      </c>
      <c r="D2581" s="64">
        <v>26.5</v>
      </c>
      <c r="E2581" s="64">
        <v>26.5</v>
      </c>
      <c r="F2581" s="64">
        <v>26.5</v>
      </c>
      <c r="G2581" s="64">
        <v>500</v>
      </c>
    </row>
    <row r="2582" spans="1:7" ht="15.75" thickBot="1" x14ac:dyDescent="0.3">
      <c r="A2582" s="60">
        <v>44258</v>
      </c>
      <c r="B2582" s="64">
        <v>25.18</v>
      </c>
      <c r="C2582" s="64">
        <v>26.18</v>
      </c>
      <c r="D2582" s="64">
        <v>25.18</v>
      </c>
      <c r="E2582" s="64">
        <v>26.18</v>
      </c>
      <c r="F2582" s="64">
        <v>26.18</v>
      </c>
      <c r="G2582" s="64">
        <v>300</v>
      </c>
    </row>
    <row r="2583" spans="1:7" ht="15.75" thickBot="1" x14ac:dyDescent="0.3">
      <c r="A2583" s="60">
        <v>44259</v>
      </c>
      <c r="B2583" s="64">
        <v>26.18</v>
      </c>
      <c r="C2583" s="64">
        <v>26.18</v>
      </c>
      <c r="D2583" s="64">
        <v>26.18</v>
      </c>
      <c r="E2583" s="64">
        <v>26.18</v>
      </c>
      <c r="F2583" s="64">
        <v>26.18</v>
      </c>
      <c r="G2583" s="64" t="s">
        <v>180</v>
      </c>
    </row>
    <row r="2584" spans="1:7" ht="15.75" thickBot="1" x14ac:dyDescent="0.3">
      <c r="A2584" s="60">
        <v>44260</v>
      </c>
      <c r="B2584" s="64">
        <v>26.18</v>
      </c>
      <c r="C2584" s="64">
        <v>26.5</v>
      </c>
      <c r="D2584" s="64">
        <v>26.18</v>
      </c>
      <c r="E2584" s="64">
        <v>26.5</v>
      </c>
      <c r="F2584" s="64">
        <v>26.5</v>
      </c>
      <c r="G2584" s="64">
        <v>500</v>
      </c>
    </row>
    <row r="2585" spans="1:7" ht="15.75" thickBot="1" x14ac:dyDescent="0.3">
      <c r="A2585" s="60">
        <v>44263</v>
      </c>
      <c r="B2585" s="64">
        <v>26.5</v>
      </c>
      <c r="C2585" s="64">
        <v>26.5</v>
      </c>
      <c r="D2585" s="64">
        <v>26.24</v>
      </c>
      <c r="E2585" s="64">
        <v>26.24</v>
      </c>
      <c r="F2585" s="64">
        <v>26.24</v>
      </c>
      <c r="G2585" s="64">
        <v>200</v>
      </c>
    </row>
    <row r="2586" spans="1:7" ht="15.75" thickBot="1" x14ac:dyDescent="0.3">
      <c r="A2586" s="60">
        <v>44264</v>
      </c>
      <c r="B2586" s="64">
        <v>26</v>
      </c>
      <c r="C2586" s="64">
        <v>26.79</v>
      </c>
      <c r="D2586" s="64">
        <v>26</v>
      </c>
      <c r="E2586" s="64">
        <v>26.79</v>
      </c>
      <c r="F2586" s="64">
        <v>26.79</v>
      </c>
      <c r="G2586" s="66">
        <v>1600</v>
      </c>
    </row>
    <row r="2587" spans="1:7" ht="15.75" thickBot="1" x14ac:dyDescent="0.3">
      <c r="A2587" s="60">
        <v>44265</v>
      </c>
      <c r="B2587" s="64">
        <v>26.4</v>
      </c>
      <c r="C2587" s="64">
        <v>26.5</v>
      </c>
      <c r="D2587" s="64">
        <v>26.4</v>
      </c>
      <c r="E2587" s="64">
        <v>26.5</v>
      </c>
      <c r="F2587" s="64">
        <v>26.5</v>
      </c>
      <c r="G2587" s="66">
        <v>2700</v>
      </c>
    </row>
    <row r="2588" spans="1:7" ht="15.75" thickBot="1" x14ac:dyDescent="0.3">
      <c r="A2588" s="60">
        <v>44266</v>
      </c>
      <c r="B2588" s="64">
        <v>26.75</v>
      </c>
      <c r="C2588" s="64">
        <v>26.75</v>
      </c>
      <c r="D2588" s="64">
        <v>26.75</v>
      </c>
      <c r="E2588" s="64">
        <v>26.75</v>
      </c>
      <c r="F2588" s="64">
        <v>26.75</v>
      </c>
      <c r="G2588" s="66">
        <v>3100</v>
      </c>
    </row>
    <row r="2589" spans="1:7" ht="15.75" thickBot="1" x14ac:dyDescent="0.3">
      <c r="A2589" s="60">
        <v>44267</v>
      </c>
      <c r="B2589" s="64">
        <v>25.31</v>
      </c>
      <c r="C2589" s="64">
        <v>26.45</v>
      </c>
      <c r="D2589" s="64">
        <v>25.31</v>
      </c>
      <c r="E2589" s="64">
        <v>26.45</v>
      </c>
      <c r="F2589" s="64">
        <v>26.45</v>
      </c>
      <c r="G2589" s="66">
        <v>7000</v>
      </c>
    </row>
    <row r="2590" spans="1:7" ht="15.75" thickBot="1" x14ac:dyDescent="0.3">
      <c r="A2590" s="60">
        <v>44270</v>
      </c>
      <c r="B2590" s="64">
        <v>26.45</v>
      </c>
      <c r="C2590" s="64">
        <v>26.45</v>
      </c>
      <c r="D2590" s="64">
        <v>26.45</v>
      </c>
      <c r="E2590" s="64">
        <v>26.45</v>
      </c>
      <c r="F2590" s="64">
        <v>26.45</v>
      </c>
      <c r="G2590" s="64" t="s">
        <v>180</v>
      </c>
    </row>
    <row r="2591" spans="1:7" ht="15.75" thickBot="1" x14ac:dyDescent="0.3">
      <c r="A2591" s="60">
        <v>44271</v>
      </c>
      <c r="B2591" s="64">
        <v>27</v>
      </c>
      <c r="C2591" s="64">
        <v>27.5</v>
      </c>
      <c r="D2591" s="64">
        <v>25.82</v>
      </c>
      <c r="E2591" s="64">
        <v>27</v>
      </c>
      <c r="F2591" s="64">
        <v>27</v>
      </c>
      <c r="G2591" s="66">
        <v>3900</v>
      </c>
    </row>
    <row r="2592" spans="1:7" ht="15.75" thickBot="1" x14ac:dyDescent="0.3">
      <c r="A2592" s="60">
        <v>44272</v>
      </c>
      <c r="B2592" s="64">
        <v>27.91</v>
      </c>
      <c r="C2592" s="64">
        <v>27.95</v>
      </c>
      <c r="D2592" s="64">
        <v>27.91</v>
      </c>
      <c r="E2592" s="64">
        <v>27.95</v>
      </c>
      <c r="F2592" s="64">
        <v>27.95</v>
      </c>
      <c r="G2592" s="64">
        <v>200</v>
      </c>
    </row>
    <row r="2593" spans="1:7" ht="15.75" thickBot="1" x14ac:dyDescent="0.3">
      <c r="A2593" s="60">
        <v>44273</v>
      </c>
      <c r="B2593" s="64">
        <v>27.95</v>
      </c>
      <c r="C2593" s="64">
        <v>28</v>
      </c>
      <c r="D2593" s="64">
        <v>27.5</v>
      </c>
      <c r="E2593" s="64">
        <v>27.5</v>
      </c>
      <c r="F2593" s="64">
        <v>27.5</v>
      </c>
      <c r="G2593" s="66">
        <v>1800</v>
      </c>
    </row>
    <row r="2594" spans="1:7" ht="15.75" thickBot="1" x14ac:dyDescent="0.3">
      <c r="A2594" s="60">
        <v>44274</v>
      </c>
      <c r="B2594" s="64">
        <v>27.95</v>
      </c>
      <c r="C2594" s="64">
        <v>27.95</v>
      </c>
      <c r="D2594" s="64">
        <v>27.8</v>
      </c>
      <c r="E2594" s="64">
        <v>27.8</v>
      </c>
      <c r="F2594" s="64">
        <v>27.8</v>
      </c>
      <c r="G2594" s="64">
        <v>300</v>
      </c>
    </row>
    <row r="2595" spans="1:7" ht="15.75" thickBot="1" x14ac:dyDescent="0.3">
      <c r="A2595" s="60">
        <v>44277</v>
      </c>
      <c r="B2595" s="64">
        <v>25.93</v>
      </c>
      <c r="C2595" s="64">
        <v>28.63</v>
      </c>
      <c r="D2595" s="64">
        <v>25.73</v>
      </c>
      <c r="E2595" s="64">
        <v>28.63</v>
      </c>
      <c r="F2595" s="64">
        <v>28.63</v>
      </c>
      <c r="G2595" s="66">
        <v>1100</v>
      </c>
    </row>
    <row r="2596" spans="1:7" ht="15.75" thickBot="1" x14ac:dyDescent="0.3">
      <c r="A2596" s="60">
        <v>44278</v>
      </c>
      <c r="B2596" s="64">
        <v>28.63</v>
      </c>
      <c r="C2596" s="64">
        <v>28.63</v>
      </c>
      <c r="D2596" s="64">
        <v>28.63</v>
      </c>
      <c r="E2596" s="64">
        <v>28.63</v>
      </c>
      <c r="F2596" s="64">
        <v>28.63</v>
      </c>
      <c r="G2596" s="64" t="s">
        <v>180</v>
      </c>
    </row>
    <row r="2597" spans="1:7" ht="15.75" thickBot="1" x14ac:dyDescent="0.3">
      <c r="A2597" s="60">
        <v>44279</v>
      </c>
      <c r="B2597" s="64">
        <v>28.63</v>
      </c>
      <c r="C2597" s="64">
        <v>28.63</v>
      </c>
      <c r="D2597" s="64">
        <v>28.63</v>
      </c>
      <c r="E2597" s="64">
        <v>28.63</v>
      </c>
      <c r="F2597" s="64">
        <v>28.63</v>
      </c>
      <c r="G2597" s="64" t="s">
        <v>180</v>
      </c>
    </row>
    <row r="2598" spans="1:7" ht="15.75" thickBot="1" x14ac:dyDescent="0.3">
      <c r="A2598" s="60">
        <v>44280</v>
      </c>
      <c r="B2598" s="64">
        <v>28.63</v>
      </c>
      <c r="C2598" s="64">
        <v>28.63</v>
      </c>
      <c r="D2598" s="64">
        <v>28.63</v>
      </c>
      <c r="E2598" s="64">
        <v>28.63</v>
      </c>
      <c r="F2598" s="64">
        <v>28.63</v>
      </c>
      <c r="G2598" s="64" t="s">
        <v>180</v>
      </c>
    </row>
    <row r="2599" spans="1:7" ht="15.75" thickBot="1" x14ac:dyDescent="0.3">
      <c r="A2599" s="60">
        <v>44281</v>
      </c>
      <c r="B2599" s="64">
        <v>28.18</v>
      </c>
      <c r="C2599" s="64">
        <v>29.75</v>
      </c>
      <c r="D2599" s="64">
        <v>28.18</v>
      </c>
      <c r="E2599" s="64">
        <v>29.75</v>
      </c>
      <c r="F2599" s="64">
        <v>29.75</v>
      </c>
      <c r="G2599" s="66">
        <v>1700</v>
      </c>
    </row>
    <row r="2600" spans="1:7" ht="15.75" thickBot="1" x14ac:dyDescent="0.3">
      <c r="A2600" s="60">
        <v>44284</v>
      </c>
      <c r="B2600" s="64">
        <v>29.75</v>
      </c>
      <c r="C2600" s="64">
        <v>29.75</v>
      </c>
      <c r="D2600" s="64">
        <v>29.75</v>
      </c>
      <c r="E2600" s="64">
        <v>29.75</v>
      </c>
      <c r="F2600" s="64">
        <v>29.75</v>
      </c>
      <c r="G2600" s="64" t="s">
        <v>180</v>
      </c>
    </row>
    <row r="2601" spans="1:7" ht="15.75" thickBot="1" x14ac:dyDescent="0.3">
      <c r="A2601" s="60">
        <v>44285</v>
      </c>
      <c r="B2601" s="64">
        <v>30</v>
      </c>
      <c r="C2601" s="64">
        <v>30</v>
      </c>
      <c r="D2601" s="64">
        <v>30</v>
      </c>
      <c r="E2601" s="64">
        <v>30</v>
      </c>
      <c r="F2601" s="64">
        <v>30</v>
      </c>
      <c r="G2601" s="66">
        <v>4500</v>
      </c>
    </row>
    <row r="2602" spans="1:7" ht="15.75" thickBot="1" x14ac:dyDescent="0.3">
      <c r="A2602" s="60">
        <v>44286</v>
      </c>
      <c r="B2602" s="64">
        <v>30.25</v>
      </c>
      <c r="C2602" s="64">
        <v>30.5</v>
      </c>
      <c r="D2602" s="64">
        <v>30.25</v>
      </c>
      <c r="E2602" s="64">
        <v>30.5</v>
      </c>
      <c r="F2602" s="64">
        <v>30.5</v>
      </c>
      <c r="G2602" s="64">
        <v>300</v>
      </c>
    </row>
    <row r="2603" spans="1:7" ht="15.75" thickBot="1" x14ac:dyDescent="0.3">
      <c r="A2603" s="60">
        <v>44287</v>
      </c>
      <c r="B2603" s="64">
        <v>29.39</v>
      </c>
      <c r="C2603" s="64">
        <v>31</v>
      </c>
      <c r="D2603" s="64">
        <v>29.34</v>
      </c>
      <c r="E2603" s="64">
        <v>31</v>
      </c>
      <c r="F2603" s="64">
        <v>31</v>
      </c>
      <c r="G2603" s="66">
        <v>3900</v>
      </c>
    </row>
    <row r="2604" spans="1:7" ht="15.75" thickBot="1" x14ac:dyDescent="0.3">
      <c r="A2604" s="60">
        <v>44291</v>
      </c>
      <c r="B2604" s="64">
        <v>31</v>
      </c>
      <c r="C2604" s="64">
        <v>31.75</v>
      </c>
      <c r="D2604" s="64">
        <v>30.21</v>
      </c>
      <c r="E2604" s="64">
        <v>31.75</v>
      </c>
      <c r="F2604" s="64">
        <v>31.75</v>
      </c>
      <c r="G2604" s="66">
        <v>2000</v>
      </c>
    </row>
    <row r="2605" spans="1:7" ht="15.75" thickBot="1" x14ac:dyDescent="0.3">
      <c r="A2605" s="60">
        <v>44292</v>
      </c>
      <c r="B2605" s="64">
        <v>31.75</v>
      </c>
      <c r="C2605" s="64">
        <v>31.75</v>
      </c>
      <c r="D2605" s="64">
        <v>31.75</v>
      </c>
      <c r="E2605" s="64">
        <v>31.75</v>
      </c>
      <c r="F2605" s="64">
        <v>31.75</v>
      </c>
      <c r="G2605" s="64">
        <v>100</v>
      </c>
    </row>
    <row r="2606" spans="1:7" ht="15.75" thickBot="1" x14ac:dyDescent="0.3">
      <c r="A2606" s="60">
        <v>44293</v>
      </c>
      <c r="B2606" s="64">
        <v>31.8</v>
      </c>
      <c r="C2606" s="64">
        <v>32</v>
      </c>
      <c r="D2606" s="64">
        <v>31.8</v>
      </c>
      <c r="E2606" s="64">
        <v>32</v>
      </c>
      <c r="F2606" s="64">
        <v>32</v>
      </c>
      <c r="G2606" s="64">
        <v>500</v>
      </c>
    </row>
    <row r="2607" spans="1:7" ht="15.75" thickBot="1" x14ac:dyDescent="0.3">
      <c r="A2607" s="60">
        <v>44294</v>
      </c>
      <c r="B2607" s="64">
        <v>32.25</v>
      </c>
      <c r="C2607" s="64">
        <v>32.299999999999997</v>
      </c>
      <c r="D2607" s="64">
        <v>32.25</v>
      </c>
      <c r="E2607" s="64">
        <v>32.299999999999997</v>
      </c>
      <c r="F2607" s="64">
        <v>32.299999999999997</v>
      </c>
      <c r="G2607" s="64">
        <v>300</v>
      </c>
    </row>
    <row r="2608" spans="1:7" ht="15.75" thickBot="1" x14ac:dyDescent="0.3">
      <c r="A2608" s="60">
        <v>44295</v>
      </c>
      <c r="B2608" s="64">
        <v>32</v>
      </c>
      <c r="C2608" s="64">
        <v>32</v>
      </c>
      <c r="D2608" s="64">
        <v>32</v>
      </c>
      <c r="E2608" s="64">
        <v>32</v>
      </c>
      <c r="F2608" s="64">
        <v>32</v>
      </c>
      <c r="G2608" s="64">
        <v>800</v>
      </c>
    </row>
    <row r="2609" spans="1:7" ht="15.75" thickBot="1" x14ac:dyDescent="0.3">
      <c r="A2609" s="60">
        <v>44298</v>
      </c>
      <c r="B2609" s="64">
        <v>32</v>
      </c>
      <c r="C2609" s="64">
        <v>32</v>
      </c>
      <c r="D2609" s="64">
        <v>32</v>
      </c>
      <c r="E2609" s="64">
        <v>32</v>
      </c>
      <c r="F2609" s="64">
        <v>32</v>
      </c>
      <c r="G2609" s="64">
        <v>200</v>
      </c>
    </row>
    <row r="2610" spans="1:7" ht="15.75" thickBot="1" x14ac:dyDescent="0.3">
      <c r="A2610" s="60">
        <v>44299</v>
      </c>
      <c r="B2610" s="64">
        <v>32</v>
      </c>
      <c r="C2610" s="64">
        <v>32</v>
      </c>
      <c r="D2610" s="64">
        <v>32</v>
      </c>
      <c r="E2610" s="64">
        <v>32</v>
      </c>
      <c r="F2610" s="64">
        <v>32</v>
      </c>
      <c r="G2610" s="64">
        <v>300</v>
      </c>
    </row>
    <row r="2611" spans="1:7" ht="15.75" thickBot="1" x14ac:dyDescent="0.3">
      <c r="A2611" s="60">
        <v>44300</v>
      </c>
      <c r="B2611" s="64">
        <v>30.11</v>
      </c>
      <c r="C2611" s="64">
        <v>30.11</v>
      </c>
      <c r="D2611" s="64">
        <v>30.11</v>
      </c>
      <c r="E2611" s="64">
        <v>30.11</v>
      </c>
      <c r="F2611" s="64">
        <v>30.11</v>
      </c>
      <c r="G2611" s="64">
        <v>200</v>
      </c>
    </row>
    <row r="2612" spans="1:7" ht="15.75" thickBot="1" x14ac:dyDescent="0.3">
      <c r="A2612" s="60">
        <v>44301</v>
      </c>
      <c r="B2612" s="64">
        <v>31</v>
      </c>
      <c r="C2612" s="64">
        <v>32.1</v>
      </c>
      <c r="D2612" s="64">
        <v>31</v>
      </c>
      <c r="E2612" s="64">
        <v>32.1</v>
      </c>
      <c r="F2612" s="64">
        <v>32.1</v>
      </c>
      <c r="G2612" s="64">
        <v>600</v>
      </c>
    </row>
    <row r="2613" spans="1:7" ht="15.75" thickBot="1" x14ac:dyDescent="0.3">
      <c r="A2613" s="60">
        <v>44302</v>
      </c>
      <c r="B2613" s="64">
        <v>32.049999999999997</v>
      </c>
      <c r="C2613" s="64">
        <v>32.049999999999997</v>
      </c>
      <c r="D2613" s="64">
        <v>32.049999999999997</v>
      </c>
      <c r="E2613" s="64">
        <v>32.049999999999997</v>
      </c>
      <c r="F2613" s="64">
        <v>32.049999999999997</v>
      </c>
      <c r="G2613" s="64">
        <v>300</v>
      </c>
    </row>
    <row r="2614" spans="1:7" ht="15.75" thickBot="1" x14ac:dyDescent="0.3">
      <c r="A2614" s="60">
        <v>44305</v>
      </c>
      <c r="B2614" s="64">
        <v>32.049999999999997</v>
      </c>
      <c r="C2614" s="64">
        <v>32.049999999999997</v>
      </c>
      <c r="D2614" s="64">
        <v>32.049999999999997</v>
      </c>
      <c r="E2614" s="64">
        <v>32.049999999999997</v>
      </c>
      <c r="F2614" s="64">
        <v>32.049999999999997</v>
      </c>
      <c r="G2614" s="64" t="s">
        <v>180</v>
      </c>
    </row>
    <row r="2615" spans="1:7" ht="15.75" thickBot="1" x14ac:dyDescent="0.3">
      <c r="A2615" s="60">
        <v>44306</v>
      </c>
      <c r="B2615" s="64">
        <v>32.049999999999997</v>
      </c>
      <c r="C2615" s="64">
        <v>32.049999999999997</v>
      </c>
      <c r="D2615" s="64">
        <v>32.049999999999997</v>
      </c>
      <c r="E2615" s="64">
        <v>32.049999999999997</v>
      </c>
      <c r="F2615" s="64">
        <v>32.049999999999997</v>
      </c>
      <c r="G2615" s="64" t="s">
        <v>180</v>
      </c>
    </row>
    <row r="2616" spans="1:7" ht="15.75" thickBot="1" x14ac:dyDescent="0.3">
      <c r="A2616" s="60">
        <v>44307</v>
      </c>
      <c r="B2616" s="64">
        <v>31.18</v>
      </c>
      <c r="C2616" s="64">
        <v>31.18</v>
      </c>
      <c r="D2616" s="64">
        <v>31.18</v>
      </c>
      <c r="E2616" s="64">
        <v>31.18</v>
      </c>
      <c r="F2616" s="64">
        <v>31.18</v>
      </c>
      <c r="G2616" s="66">
        <v>1300</v>
      </c>
    </row>
    <row r="2617" spans="1:7" ht="15.75" thickBot="1" x14ac:dyDescent="0.3">
      <c r="A2617" s="60">
        <v>44308</v>
      </c>
      <c r="B2617" s="64">
        <v>31.3</v>
      </c>
      <c r="C2617" s="64">
        <v>31.5</v>
      </c>
      <c r="D2617" s="64">
        <v>30.23</v>
      </c>
      <c r="E2617" s="64">
        <v>30.23</v>
      </c>
      <c r="F2617" s="64">
        <v>30.23</v>
      </c>
      <c r="G2617" s="66">
        <v>2200</v>
      </c>
    </row>
    <row r="2618" spans="1:7" ht="15.75" thickBot="1" x14ac:dyDescent="0.3">
      <c r="A2618" s="60">
        <v>44309</v>
      </c>
      <c r="B2618" s="64">
        <v>30.5</v>
      </c>
      <c r="C2618" s="64">
        <v>31</v>
      </c>
      <c r="D2618" s="64">
        <v>29.38</v>
      </c>
      <c r="E2618" s="64">
        <v>30.6</v>
      </c>
      <c r="F2618" s="64">
        <v>30.6</v>
      </c>
      <c r="G2618" s="66">
        <v>16500</v>
      </c>
    </row>
    <row r="2619" spans="1:7" ht="15.75" thickBot="1" x14ac:dyDescent="0.3">
      <c r="A2619" s="60">
        <v>44312</v>
      </c>
      <c r="B2619" s="64">
        <v>31</v>
      </c>
      <c r="C2619" s="64">
        <v>31</v>
      </c>
      <c r="D2619" s="64">
        <v>29.85</v>
      </c>
      <c r="E2619" s="64">
        <v>29.85</v>
      </c>
      <c r="F2619" s="64">
        <v>29.85</v>
      </c>
      <c r="G2619" s="64">
        <v>700</v>
      </c>
    </row>
    <row r="2620" spans="1:7" ht="15.75" thickBot="1" x14ac:dyDescent="0.3">
      <c r="A2620" s="60">
        <v>44313</v>
      </c>
      <c r="B2620" s="64">
        <v>30.9</v>
      </c>
      <c r="C2620" s="64">
        <v>31.5</v>
      </c>
      <c r="D2620" s="64">
        <v>30.9</v>
      </c>
      <c r="E2620" s="64">
        <v>31.5</v>
      </c>
      <c r="F2620" s="64">
        <v>31.5</v>
      </c>
      <c r="G2620" s="66">
        <v>1300</v>
      </c>
    </row>
    <row r="2621" spans="1:7" ht="15.75" thickBot="1" x14ac:dyDescent="0.3">
      <c r="A2621" s="60">
        <v>44314</v>
      </c>
      <c r="B2621" s="64">
        <v>31.5</v>
      </c>
      <c r="C2621" s="64">
        <v>31.7</v>
      </c>
      <c r="D2621" s="64">
        <v>31.5</v>
      </c>
      <c r="E2621" s="64">
        <v>31.7</v>
      </c>
      <c r="F2621" s="64">
        <v>31.7</v>
      </c>
      <c r="G2621" s="64">
        <v>300</v>
      </c>
    </row>
    <row r="2622" spans="1:7" ht="15.75" thickBot="1" x14ac:dyDescent="0.3">
      <c r="A2622" s="60">
        <v>44315</v>
      </c>
      <c r="B2622" s="64">
        <v>31.7</v>
      </c>
      <c r="C2622" s="64">
        <v>31.7</v>
      </c>
      <c r="D2622" s="64">
        <v>31</v>
      </c>
      <c r="E2622" s="64">
        <v>31.4</v>
      </c>
      <c r="F2622" s="64">
        <v>31.4</v>
      </c>
      <c r="G2622" s="66">
        <v>1100</v>
      </c>
    </row>
    <row r="2623" spans="1:7" ht="15.75" thickBot="1" x14ac:dyDescent="0.3">
      <c r="A2623" s="60">
        <v>44316</v>
      </c>
      <c r="B2623" s="64">
        <v>31.4</v>
      </c>
      <c r="C2623" s="64">
        <v>31.4</v>
      </c>
      <c r="D2623" s="64">
        <v>31.4</v>
      </c>
      <c r="E2623" s="64">
        <v>31.4</v>
      </c>
      <c r="F2623" s="64">
        <v>31.4</v>
      </c>
      <c r="G2623" s="64" t="s">
        <v>180</v>
      </c>
    </row>
    <row r="2624" spans="1:7" ht="15.75" thickBot="1" x14ac:dyDescent="0.3">
      <c r="A2624" s="60">
        <v>44319</v>
      </c>
      <c r="B2624" s="64">
        <v>31.5</v>
      </c>
      <c r="C2624" s="64">
        <v>31.6</v>
      </c>
      <c r="D2624" s="64">
        <v>31.5</v>
      </c>
      <c r="E2624" s="64">
        <v>31.6</v>
      </c>
      <c r="F2624" s="64">
        <v>31.6</v>
      </c>
      <c r="G2624" s="64">
        <v>400</v>
      </c>
    </row>
    <row r="2625" spans="1:7" ht="15.75" thickBot="1" x14ac:dyDescent="0.3">
      <c r="A2625" s="60">
        <v>44320</v>
      </c>
      <c r="B2625" s="64">
        <v>31.6</v>
      </c>
      <c r="C2625" s="64">
        <v>31.6</v>
      </c>
      <c r="D2625" s="64">
        <v>31.6</v>
      </c>
      <c r="E2625" s="64">
        <v>31.6</v>
      </c>
      <c r="F2625" s="64">
        <v>31.6</v>
      </c>
      <c r="G2625" s="64" t="s">
        <v>180</v>
      </c>
    </row>
    <row r="2626" spans="1:7" ht="15.75" thickBot="1" x14ac:dyDescent="0.3">
      <c r="A2626" s="60">
        <v>44321</v>
      </c>
      <c r="B2626" s="64">
        <v>30.25</v>
      </c>
      <c r="C2626" s="64">
        <v>31.7</v>
      </c>
      <c r="D2626" s="64">
        <v>30.25</v>
      </c>
      <c r="E2626" s="64">
        <v>31.7</v>
      </c>
      <c r="F2626" s="64">
        <v>31.7</v>
      </c>
      <c r="G2626" s="64">
        <v>800</v>
      </c>
    </row>
    <row r="2627" spans="1:7" ht="15.75" thickBot="1" x14ac:dyDescent="0.3">
      <c r="A2627" s="60">
        <v>44322</v>
      </c>
      <c r="B2627" s="64">
        <v>31.5</v>
      </c>
      <c r="C2627" s="64">
        <v>31.5</v>
      </c>
      <c r="D2627" s="64">
        <v>31.4</v>
      </c>
      <c r="E2627" s="64">
        <v>31.4</v>
      </c>
      <c r="F2627" s="64">
        <v>31.4</v>
      </c>
      <c r="G2627" s="66">
        <v>5100</v>
      </c>
    </row>
    <row r="2628" spans="1:7" ht="15.75" thickBot="1" x14ac:dyDescent="0.3">
      <c r="A2628" s="60">
        <v>44323</v>
      </c>
      <c r="B2628" s="64">
        <v>31.75</v>
      </c>
      <c r="C2628" s="64">
        <v>32.1</v>
      </c>
      <c r="D2628" s="64">
        <v>31.65</v>
      </c>
      <c r="E2628" s="64">
        <v>32.1</v>
      </c>
      <c r="F2628" s="64">
        <v>32.1</v>
      </c>
      <c r="G2628" s="66">
        <v>3100</v>
      </c>
    </row>
    <row r="2629" spans="1:7" ht="15.75" thickBot="1" x14ac:dyDescent="0.3">
      <c r="A2629" s="60">
        <v>44326</v>
      </c>
      <c r="B2629" s="64">
        <v>32.15</v>
      </c>
      <c r="C2629" s="64">
        <v>32.6</v>
      </c>
      <c r="D2629" s="64">
        <v>32.15</v>
      </c>
      <c r="E2629" s="64">
        <v>32.6</v>
      </c>
      <c r="F2629" s="64">
        <v>32.6</v>
      </c>
      <c r="G2629" s="66">
        <v>1500</v>
      </c>
    </row>
    <row r="2630" spans="1:7" ht="15.75" thickBot="1" x14ac:dyDescent="0.3">
      <c r="A2630" s="60">
        <v>44327</v>
      </c>
      <c r="B2630" s="64">
        <v>29.93</v>
      </c>
      <c r="C2630" s="64">
        <v>29.93</v>
      </c>
      <c r="D2630" s="64">
        <v>29.93</v>
      </c>
      <c r="E2630" s="64">
        <v>29.93</v>
      </c>
      <c r="F2630" s="64">
        <v>29.93</v>
      </c>
      <c r="G2630" s="64">
        <v>200</v>
      </c>
    </row>
    <row r="2631" spans="1:7" ht="15.75" thickBot="1" x14ac:dyDescent="0.3">
      <c r="A2631" s="60">
        <v>44328</v>
      </c>
      <c r="B2631" s="64">
        <v>30</v>
      </c>
      <c r="C2631" s="64">
        <v>30</v>
      </c>
      <c r="D2631" s="64">
        <v>29</v>
      </c>
      <c r="E2631" s="64">
        <v>29</v>
      </c>
      <c r="F2631" s="64">
        <v>29</v>
      </c>
      <c r="G2631" s="64">
        <v>300</v>
      </c>
    </row>
    <row r="2632" spans="1:7" ht="15.75" thickBot="1" x14ac:dyDescent="0.3">
      <c r="A2632" s="60">
        <v>44329</v>
      </c>
      <c r="B2632" s="64">
        <v>29</v>
      </c>
      <c r="C2632" s="64">
        <v>29</v>
      </c>
      <c r="D2632" s="64">
        <v>29</v>
      </c>
      <c r="E2632" s="64">
        <v>29</v>
      </c>
      <c r="F2632" s="64">
        <v>29</v>
      </c>
      <c r="G2632" s="64">
        <v>200</v>
      </c>
    </row>
    <row r="2633" spans="1:7" ht="15.75" thickBot="1" x14ac:dyDescent="0.3">
      <c r="A2633" s="60">
        <v>44330</v>
      </c>
      <c r="B2633" s="64">
        <v>29</v>
      </c>
      <c r="C2633" s="64">
        <v>30.25</v>
      </c>
      <c r="D2633" s="64">
        <v>29</v>
      </c>
      <c r="E2633" s="64">
        <v>30.25</v>
      </c>
      <c r="F2633" s="64">
        <v>30.25</v>
      </c>
      <c r="G2633" s="66">
        <v>1000</v>
      </c>
    </row>
    <row r="2634" spans="1:7" ht="15.75" thickBot="1" x14ac:dyDescent="0.3">
      <c r="A2634" s="60">
        <v>44333</v>
      </c>
      <c r="B2634" s="64">
        <v>31.2</v>
      </c>
      <c r="C2634" s="64">
        <v>31.2</v>
      </c>
      <c r="D2634" s="64">
        <v>30.54</v>
      </c>
      <c r="E2634" s="64">
        <v>30.54</v>
      </c>
      <c r="F2634" s="64">
        <v>30.54</v>
      </c>
      <c r="G2634" s="64">
        <v>900</v>
      </c>
    </row>
    <row r="2635" spans="1:7" ht="15.75" thickBot="1" x14ac:dyDescent="0.3">
      <c r="A2635" s="60">
        <v>44334</v>
      </c>
      <c r="B2635" s="64">
        <v>30.54</v>
      </c>
      <c r="C2635" s="64">
        <v>30.54</v>
      </c>
      <c r="D2635" s="64">
        <v>30.54</v>
      </c>
      <c r="E2635" s="64">
        <v>30.54</v>
      </c>
      <c r="F2635" s="64">
        <v>30.54</v>
      </c>
      <c r="G2635" s="64" t="s">
        <v>180</v>
      </c>
    </row>
    <row r="2636" spans="1:7" ht="15.75" thickBot="1" x14ac:dyDescent="0.3">
      <c r="A2636" s="60">
        <v>44335</v>
      </c>
      <c r="B2636" s="64">
        <v>30.54</v>
      </c>
      <c r="C2636" s="64">
        <v>30.54</v>
      </c>
      <c r="D2636" s="64">
        <v>30.54</v>
      </c>
      <c r="E2636" s="64">
        <v>30.54</v>
      </c>
      <c r="F2636" s="64">
        <v>30.54</v>
      </c>
      <c r="G2636" s="64" t="s">
        <v>180</v>
      </c>
    </row>
    <row r="2637" spans="1:7" ht="15.75" thickBot="1" x14ac:dyDescent="0.3">
      <c r="A2637" s="60">
        <v>44336</v>
      </c>
      <c r="B2637" s="64">
        <v>30.54</v>
      </c>
      <c r="C2637" s="64">
        <v>30.54</v>
      </c>
      <c r="D2637" s="64">
        <v>30.54</v>
      </c>
      <c r="E2637" s="64">
        <v>30.54</v>
      </c>
      <c r="F2637" s="64">
        <v>30.54</v>
      </c>
      <c r="G2637" s="64" t="s">
        <v>180</v>
      </c>
    </row>
    <row r="2638" spans="1:7" ht="15.75" thickBot="1" x14ac:dyDescent="0.3">
      <c r="A2638" s="60">
        <v>44337</v>
      </c>
      <c r="B2638" s="64">
        <v>30.54</v>
      </c>
      <c r="C2638" s="64">
        <v>30.54</v>
      </c>
      <c r="D2638" s="64">
        <v>30.54</v>
      </c>
      <c r="E2638" s="64">
        <v>30.54</v>
      </c>
      <c r="F2638" s="64">
        <v>30.54</v>
      </c>
      <c r="G2638" s="64" t="s">
        <v>180</v>
      </c>
    </row>
    <row r="2639" spans="1:7" ht="15.75" thickBot="1" x14ac:dyDescent="0.3">
      <c r="A2639" s="60">
        <v>44340</v>
      </c>
      <c r="B2639" s="64">
        <v>31</v>
      </c>
      <c r="C2639" s="64">
        <v>31.54</v>
      </c>
      <c r="D2639" s="64">
        <v>31</v>
      </c>
      <c r="E2639" s="64">
        <v>31.54</v>
      </c>
      <c r="F2639" s="64">
        <v>31.54</v>
      </c>
      <c r="G2639" s="64">
        <v>800</v>
      </c>
    </row>
    <row r="2640" spans="1:7" ht="15.75" thickBot="1" x14ac:dyDescent="0.3">
      <c r="A2640" s="60">
        <v>44341</v>
      </c>
      <c r="B2640" s="64">
        <v>30.5</v>
      </c>
      <c r="C2640" s="64">
        <v>31.3</v>
      </c>
      <c r="D2640" s="64">
        <v>30.5</v>
      </c>
      <c r="E2640" s="64">
        <v>31.3</v>
      </c>
      <c r="F2640" s="64">
        <v>31.3</v>
      </c>
      <c r="G2640" s="66">
        <v>2200</v>
      </c>
    </row>
    <row r="2641" spans="1:7" ht="15.75" thickBot="1" x14ac:dyDescent="0.3">
      <c r="A2641" s="60">
        <v>44342</v>
      </c>
      <c r="B2641" s="64">
        <v>31.59</v>
      </c>
      <c r="C2641" s="64">
        <v>31.9</v>
      </c>
      <c r="D2641" s="64">
        <v>31.59</v>
      </c>
      <c r="E2641" s="64">
        <v>31.9</v>
      </c>
      <c r="F2641" s="64">
        <v>31.9</v>
      </c>
      <c r="G2641" s="66">
        <v>1300</v>
      </c>
    </row>
    <row r="2642" spans="1:7" ht="15.75" thickBot="1" x14ac:dyDescent="0.3">
      <c r="A2642" s="60">
        <v>44343</v>
      </c>
      <c r="B2642" s="64">
        <v>31.99</v>
      </c>
      <c r="C2642" s="64">
        <v>32.6</v>
      </c>
      <c r="D2642" s="64">
        <v>31.99</v>
      </c>
      <c r="E2642" s="64">
        <v>32.6</v>
      </c>
      <c r="F2642" s="64">
        <v>32.6</v>
      </c>
      <c r="G2642" s="66">
        <v>3800</v>
      </c>
    </row>
    <row r="2643" spans="1:7" ht="15.75" thickBot="1" x14ac:dyDescent="0.3">
      <c r="A2643" s="60">
        <v>44344</v>
      </c>
      <c r="B2643" s="64">
        <v>32.6</v>
      </c>
      <c r="C2643" s="64">
        <v>32.700000000000003</v>
      </c>
      <c r="D2643" s="64">
        <v>32.6</v>
      </c>
      <c r="E2643" s="64">
        <v>32.700000000000003</v>
      </c>
      <c r="F2643" s="64">
        <v>32.700000000000003</v>
      </c>
      <c r="G2643" s="64">
        <v>700</v>
      </c>
    </row>
    <row r="2644" spans="1:7" ht="15.75" thickBot="1" x14ac:dyDescent="0.3">
      <c r="A2644" s="60">
        <v>44348</v>
      </c>
      <c r="B2644" s="64">
        <v>31.07</v>
      </c>
      <c r="C2644" s="64">
        <v>32.03</v>
      </c>
      <c r="D2644" s="64">
        <v>31.07</v>
      </c>
      <c r="E2644" s="64">
        <v>32.03</v>
      </c>
      <c r="F2644" s="64">
        <v>32.03</v>
      </c>
      <c r="G2644" s="64">
        <v>600</v>
      </c>
    </row>
    <row r="2645" spans="1:7" ht="15.75" thickBot="1" x14ac:dyDescent="0.3">
      <c r="A2645" s="60">
        <v>44349</v>
      </c>
      <c r="B2645" s="64">
        <v>32.4</v>
      </c>
      <c r="C2645" s="64">
        <v>32.6</v>
      </c>
      <c r="D2645" s="64">
        <v>31.31</v>
      </c>
      <c r="E2645" s="64">
        <v>31.31</v>
      </c>
      <c r="F2645" s="64">
        <v>31.31</v>
      </c>
      <c r="G2645" s="64">
        <v>700</v>
      </c>
    </row>
    <row r="2646" spans="1:7" ht="15.75" thickBot="1" x14ac:dyDescent="0.3">
      <c r="A2646" s="60">
        <v>44350</v>
      </c>
      <c r="B2646" s="64">
        <v>32</v>
      </c>
      <c r="C2646" s="64">
        <v>32.04</v>
      </c>
      <c r="D2646" s="64">
        <v>32</v>
      </c>
      <c r="E2646" s="64">
        <v>32.04</v>
      </c>
      <c r="F2646" s="64">
        <v>32.04</v>
      </c>
      <c r="G2646" s="64">
        <v>600</v>
      </c>
    </row>
    <row r="2647" spans="1:7" ht="15.75" thickBot="1" x14ac:dyDescent="0.3">
      <c r="A2647" s="60">
        <v>44351</v>
      </c>
      <c r="B2647" s="64">
        <v>29</v>
      </c>
      <c r="C2647" s="64">
        <v>32.6</v>
      </c>
      <c r="D2647" s="64">
        <v>29</v>
      </c>
      <c r="E2647" s="64">
        <v>32.6</v>
      </c>
      <c r="F2647" s="64">
        <v>32.6</v>
      </c>
      <c r="G2647" s="66">
        <v>1200</v>
      </c>
    </row>
    <row r="2648" spans="1:7" ht="15.75" thickBot="1" x14ac:dyDescent="0.3">
      <c r="A2648" s="60">
        <v>44354</v>
      </c>
      <c r="B2648" s="64">
        <v>32.6</v>
      </c>
      <c r="C2648" s="64">
        <v>32.6</v>
      </c>
      <c r="D2648" s="64">
        <v>32.6</v>
      </c>
      <c r="E2648" s="64">
        <v>32.6</v>
      </c>
      <c r="F2648" s="64">
        <v>32.6</v>
      </c>
      <c r="G2648" s="64" t="s">
        <v>180</v>
      </c>
    </row>
    <row r="2649" spans="1:7" ht="15.75" thickBot="1" x14ac:dyDescent="0.3">
      <c r="A2649" s="60">
        <v>44355</v>
      </c>
      <c r="B2649" s="64">
        <v>31.5</v>
      </c>
      <c r="C2649" s="64">
        <v>33</v>
      </c>
      <c r="D2649" s="64">
        <v>31.5</v>
      </c>
      <c r="E2649" s="64">
        <v>33</v>
      </c>
      <c r="F2649" s="64">
        <v>33</v>
      </c>
      <c r="G2649" s="66">
        <v>1500</v>
      </c>
    </row>
    <row r="2650" spans="1:7" ht="15.75" thickBot="1" x14ac:dyDescent="0.3">
      <c r="A2650" s="60">
        <v>44356</v>
      </c>
      <c r="B2650" s="64">
        <v>32.5</v>
      </c>
      <c r="C2650" s="64">
        <v>32.700000000000003</v>
      </c>
      <c r="D2650" s="64">
        <v>31.38</v>
      </c>
      <c r="E2650" s="64">
        <v>31.38</v>
      </c>
      <c r="F2650" s="64">
        <v>31.38</v>
      </c>
      <c r="G2650" s="64">
        <v>500</v>
      </c>
    </row>
    <row r="2651" spans="1:7" ht="15.75" thickBot="1" x14ac:dyDescent="0.3">
      <c r="A2651" s="60">
        <v>44357</v>
      </c>
      <c r="B2651" s="64">
        <v>33</v>
      </c>
      <c r="C2651" s="64">
        <v>33.5</v>
      </c>
      <c r="D2651" s="64">
        <v>33</v>
      </c>
      <c r="E2651" s="64">
        <v>33</v>
      </c>
      <c r="F2651" s="64">
        <v>33</v>
      </c>
      <c r="G2651" s="66">
        <v>4100</v>
      </c>
    </row>
    <row r="2652" spans="1:7" ht="15.75" thickBot="1" x14ac:dyDescent="0.3">
      <c r="A2652" s="60">
        <v>44358</v>
      </c>
      <c r="B2652" s="64">
        <v>34</v>
      </c>
      <c r="C2652" s="64">
        <v>34.200000000000003</v>
      </c>
      <c r="D2652" s="64">
        <v>32.51</v>
      </c>
      <c r="E2652" s="64">
        <v>33.229999999999997</v>
      </c>
      <c r="F2652" s="64">
        <v>33.229999999999997</v>
      </c>
      <c r="G2652" s="66">
        <v>9300</v>
      </c>
    </row>
    <row r="2653" spans="1:7" ht="15.75" thickBot="1" x14ac:dyDescent="0.3">
      <c r="A2653" s="60">
        <v>44361</v>
      </c>
      <c r="B2653" s="64">
        <v>33.229999999999997</v>
      </c>
      <c r="C2653" s="64">
        <v>33.229999999999997</v>
      </c>
      <c r="D2653" s="64">
        <v>33.229999999999997</v>
      </c>
      <c r="E2653" s="64">
        <v>33.229999999999997</v>
      </c>
      <c r="F2653" s="64">
        <v>33.229999999999997</v>
      </c>
      <c r="G2653" s="64" t="s">
        <v>180</v>
      </c>
    </row>
    <row r="2654" spans="1:7" ht="15.75" thickBot="1" x14ac:dyDescent="0.3">
      <c r="A2654" s="60">
        <v>44362</v>
      </c>
      <c r="B2654" s="64">
        <v>33.299999999999997</v>
      </c>
      <c r="C2654" s="64">
        <v>33.31</v>
      </c>
      <c r="D2654" s="64">
        <v>33.299999999999997</v>
      </c>
      <c r="E2654" s="64">
        <v>33.31</v>
      </c>
      <c r="F2654" s="64">
        <v>33.31</v>
      </c>
      <c r="G2654" s="66">
        <v>2300</v>
      </c>
    </row>
    <row r="2655" spans="1:7" ht="15.75" thickBot="1" x14ac:dyDescent="0.3">
      <c r="A2655" s="60">
        <v>44363</v>
      </c>
      <c r="B2655" s="64">
        <v>33.299999999999997</v>
      </c>
      <c r="C2655" s="64">
        <v>33.5</v>
      </c>
      <c r="D2655" s="64">
        <v>33.21</v>
      </c>
      <c r="E2655" s="64">
        <v>33.5</v>
      </c>
      <c r="F2655" s="64">
        <v>33.5</v>
      </c>
      <c r="G2655" s="66">
        <v>7200</v>
      </c>
    </row>
    <row r="2656" spans="1:7" ht="15.75" thickBot="1" x14ac:dyDescent="0.3">
      <c r="A2656" s="60">
        <v>44364</v>
      </c>
      <c r="B2656" s="64">
        <v>33</v>
      </c>
      <c r="C2656" s="64">
        <v>33.69</v>
      </c>
      <c r="D2656" s="64">
        <v>33</v>
      </c>
      <c r="E2656" s="64">
        <v>33.69</v>
      </c>
      <c r="F2656" s="64">
        <v>33.69</v>
      </c>
      <c r="G2656" s="66">
        <v>13200</v>
      </c>
    </row>
    <row r="2657" spans="1:7" ht="15.75" thickBot="1" x14ac:dyDescent="0.3">
      <c r="A2657" s="60">
        <v>44365</v>
      </c>
      <c r="B2657" s="64">
        <v>32.25</v>
      </c>
      <c r="C2657" s="64">
        <v>32.5</v>
      </c>
      <c r="D2657" s="64">
        <v>32.25</v>
      </c>
      <c r="E2657" s="64">
        <v>32.5</v>
      </c>
      <c r="F2657" s="64">
        <v>32.5</v>
      </c>
      <c r="G2657" s="64">
        <v>600</v>
      </c>
    </row>
    <row r="2658" spans="1:7" ht="15.75" thickBot="1" x14ac:dyDescent="0.3">
      <c r="A2658" s="60">
        <v>44368</v>
      </c>
      <c r="B2658" s="64">
        <v>32.5</v>
      </c>
      <c r="C2658" s="64">
        <v>32.5</v>
      </c>
      <c r="D2658" s="64">
        <v>32.5</v>
      </c>
      <c r="E2658" s="64">
        <v>32.5</v>
      </c>
      <c r="F2658" s="64">
        <v>32.5</v>
      </c>
      <c r="G2658" s="64" t="s">
        <v>180</v>
      </c>
    </row>
    <row r="2659" spans="1:7" ht="15.75" thickBot="1" x14ac:dyDescent="0.3">
      <c r="A2659" s="60">
        <v>44369</v>
      </c>
      <c r="B2659" s="64">
        <v>32.5</v>
      </c>
      <c r="C2659" s="64">
        <v>32.5</v>
      </c>
      <c r="D2659" s="64">
        <v>32.5</v>
      </c>
      <c r="E2659" s="64">
        <v>32.5</v>
      </c>
      <c r="F2659" s="64">
        <v>32.5</v>
      </c>
      <c r="G2659" s="64" t="s">
        <v>180</v>
      </c>
    </row>
    <row r="2660" spans="1:7" ht="15.75" thickBot="1" x14ac:dyDescent="0.3">
      <c r="A2660" s="60">
        <v>44370</v>
      </c>
      <c r="B2660" s="64">
        <v>33.450000000000003</v>
      </c>
      <c r="C2660" s="64">
        <v>34</v>
      </c>
      <c r="D2660" s="64">
        <v>33.450000000000003</v>
      </c>
      <c r="E2660" s="64">
        <v>34</v>
      </c>
      <c r="F2660" s="64">
        <v>34</v>
      </c>
      <c r="G2660" s="66">
        <v>3300</v>
      </c>
    </row>
    <row r="2661" spans="1:7" ht="15.75" thickBot="1" x14ac:dyDescent="0.3">
      <c r="A2661" s="60">
        <v>44371</v>
      </c>
      <c r="B2661" s="64">
        <v>34</v>
      </c>
      <c r="C2661" s="64">
        <v>34</v>
      </c>
      <c r="D2661" s="64">
        <v>34</v>
      </c>
      <c r="E2661" s="64">
        <v>34</v>
      </c>
      <c r="F2661" s="64">
        <v>34</v>
      </c>
      <c r="G2661" s="64" t="s">
        <v>180</v>
      </c>
    </row>
    <row r="2662" spans="1:7" ht="15.75" thickBot="1" x14ac:dyDescent="0.3">
      <c r="A2662" s="60">
        <v>44372</v>
      </c>
      <c r="B2662" s="64">
        <v>32.92</v>
      </c>
      <c r="C2662" s="64">
        <v>32.92</v>
      </c>
      <c r="D2662" s="64">
        <v>32.92</v>
      </c>
      <c r="E2662" s="64">
        <v>32.92</v>
      </c>
      <c r="F2662" s="64">
        <v>32.92</v>
      </c>
      <c r="G2662" s="64">
        <v>800</v>
      </c>
    </row>
    <row r="2663" spans="1:7" ht="15.75" thickBot="1" x14ac:dyDescent="0.3">
      <c r="A2663" s="60">
        <v>44375</v>
      </c>
      <c r="B2663" s="64">
        <v>34</v>
      </c>
      <c r="C2663" s="64">
        <v>35.25</v>
      </c>
      <c r="D2663" s="64">
        <v>34</v>
      </c>
      <c r="E2663" s="64">
        <v>35.25</v>
      </c>
      <c r="F2663" s="64">
        <v>35.25</v>
      </c>
      <c r="G2663" s="64">
        <v>400</v>
      </c>
    </row>
    <row r="2664" spans="1:7" ht="15.75" thickBot="1" x14ac:dyDescent="0.3">
      <c r="A2664" s="60">
        <v>44376</v>
      </c>
      <c r="B2664" s="64">
        <v>35.25</v>
      </c>
      <c r="C2664" s="64">
        <v>35.25</v>
      </c>
      <c r="D2664" s="64">
        <v>35.25</v>
      </c>
      <c r="E2664" s="64">
        <v>35.25</v>
      </c>
      <c r="F2664" s="64">
        <v>35.25</v>
      </c>
      <c r="G2664" s="64" t="s">
        <v>180</v>
      </c>
    </row>
    <row r="2665" spans="1:7" ht="15.75" thickBot="1" x14ac:dyDescent="0.3">
      <c r="A2665" s="60">
        <v>44377</v>
      </c>
      <c r="B2665" s="64">
        <v>35.25</v>
      </c>
      <c r="C2665" s="64">
        <v>35.25</v>
      </c>
      <c r="D2665" s="64">
        <v>35.25</v>
      </c>
      <c r="E2665" s="64">
        <v>35.25</v>
      </c>
      <c r="F2665" s="64">
        <v>35.25</v>
      </c>
      <c r="G2665" s="64" t="s">
        <v>180</v>
      </c>
    </row>
    <row r="2666" spans="1:7" ht="15.75" thickBot="1" x14ac:dyDescent="0.3">
      <c r="A2666" s="60">
        <v>44378</v>
      </c>
      <c r="B2666" s="64">
        <v>33</v>
      </c>
      <c r="C2666" s="64">
        <v>33.299999999999997</v>
      </c>
      <c r="D2666" s="64">
        <v>33</v>
      </c>
      <c r="E2666" s="64">
        <v>33.299999999999997</v>
      </c>
      <c r="F2666" s="64">
        <v>33.299999999999997</v>
      </c>
      <c r="G2666" s="66">
        <v>5200</v>
      </c>
    </row>
    <row r="2667" spans="1:7" ht="15.75" thickBot="1" x14ac:dyDescent="0.3">
      <c r="A2667" s="60">
        <v>44379</v>
      </c>
      <c r="B2667" s="64">
        <v>34.25</v>
      </c>
      <c r="C2667" s="64">
        <v>35</v>
      </c>
      <c r="D2667" s="64">
        <v>34</v>
      </c>
      <c r="E2667" s="64">
        <v>34.25</v>
      </c>
      <c r="F2667" s="64">
        <v>34.25</v>
      </c>
      <c r="G2667" s="66">
        <v>4200</v>
      </c>
    </row>
    <row r="2668" spans="1:7" ht="15.75" thickBot="1" x14ac:dyDescent="0.3">
      <c r="A2668" s="60">
        <v>44383</v>
      </c>
      <c r="B2668" s="64">
        <v>34.25</v>
      </c>
      <c r="C2668" s="64">
        <v>34.25</v>
      </c>
      <c r="D2668" s="64">
        <v>34.25</v>
      </c>
      <c r="E2668" s="64">
        <v>34.25</v>
      </c>
      <c r="F2668" s="64">
        <v>34.25</v>
      </c>
      <c r="G2668" s="64" t="s">
        <v>180</v>
      </c>
    </row>
    <row r="2669" spans="1:7" ht="15.75" thickBot="1" x14ac:dyDescent="0.3">
      <c r="A2669" s="60">
        <v>44384</v>
      </c>
      <c r="B2669" s="64">
        <v>34.25</v>
      </c>
      <c r="C2669" s="64">
        <v>34.25</v>
      </c>
      <c r="D2669" s="64">
        <v>34.25</v>
      </c>
      <c r="E2669" s="64">
        <v>34.25</v>
      </c>
      <c r="F2669" s="64">
        <v>34.25</v>
      </c>
      <c r="G2669" s="64" t="s">
        <v>180</v>
      </c>
    </row>
    <row r="2670" spans="1:7" ht="15.75" thickBot="1" x14ac:dyDescent="0.3">
      <c r="A2670" s="60">
        <v>44385</v>
      </c>
      <c r="B2670" s="64">
        <v>34.25</v>
      </c>
      <c r="C2670" s="64">
        <v>34.25</v>
      </c>
      <c r="D2670" s="64">
        <v>34.25</v>
      </c>
      <c r="E2670" s="64">
        <v>34.25</v>
      </c>
      <c r="F2670" s="64">
        <v>34.25</v>
      </c>
      <c r="G2670" s="64" t="s">
        <v>180</v>
      </c>
    </row>
    <row r="2671" spans="1:7" ht="15.75" thickBot="1" x14ac:dyDescent="0.3">
      <c r="A2671" s="60">
        <v>44386</v>
      </c>
      <c r="B2671" s="64">
        <v>34.25</v>
      </c>
      <c r="C2671" s="64">
        <v>34.25</v>
      </c>
      <c r="D2671" s="64">
        <v>34.25</v>
      </c>
      <c r="E2671" s="64">
        <v>34.25</v>
      </c>
      <c r="F2671" s="64">
        <v>34.25</v>
      </c>
      <c r="G2671" s="64" t="s">
        <v>180</v>
      </c>
    </row>
    <row r="2672" spans="1:7" ht="15.75" thickBot="1" x14ac:dyDescent="0.3">
      <c r="A2672" s="60">
        <v>44389</v>
      </c>
      <c r="B2672" s="64">
        <v>34.25</v>
      </c>
      <c r="C2672" s="64">
        <v>34.25</v>
      </c>
      <c r="D2672" s="64">
        <v>34.25</v>
      </c>
      <c r="E2672" s="64">
        <v>34.25</v>
      </c>
      <c r="F2672" s="64">
        <v>34.25</v>
      </c>
      <c r="G2672" s="64" t="s">
        <v>180</v>
      </c>
    </row>
    <row r="2673" spans="1:7" ht="15.75" thickBot="1" x14ac:dyDescent="0.3">
      <c r="A2673" s="60">
        <v>44390</v>
      </c>
      <c r="B2673" s="64">
        <v>34.25</v>
      </c>
      <c r="C2673" s="64">
        <v>34.25</v>
      </c>
      <c r="D2673" s="64">
        <v>34.25</v>
      </c>
      <c r="E2673" s="64">
        <v>34.25</v>
      </c>
      <c r="F2673" s="64">
        <v>34.25</v>
      </c>
      <c r="G2673" s="64" t="s">
        <v>180</v>
      </c>
    </row>
    <row r="2674" spans="1:7" ht="15.75" thickBot="1" x14ac:dyDescent="0.3">
      <c r="A2674" s="60">
        <v>44391</v>
      </c>
      <c r="B2674" s="64">
        <v>34.25</v>
      </c>
      <c r="C2674" s="64">
        <v>34.25</v>
      </c>
      <c r="D2674" s="64">
        <v>34.25</v>
      </c>
      <c r="E2674" s="64">
        <v>34.25</v>
      </c>
      <c r="F2674" s="64">
        <v>34.25</v>
      </c>
      <c r="G2674" s="64" t="s">
        <v>180</v>
      </c>
    </row>
    <row r="2675" spans="1:7" ht="15.75" thickBot="1" x14ac:dyDescent="0.3">
      <c r="A2675" s="60">
        <v>44392</v>
      </c>
      <c r="B2675" s="64">
        <v>31.57</v>
      </c>
      <c r="C2675" s="64">
        <v>31.93</v>
      </c>
      <c r="D2675" s="64">
        <v>31.57</v>
      </c>
      <c r="E2675" s="64">
        <v>31.73</v>
      </c>
      <c r="F2675" s="64">
        <v>31.73</v>
      </c>
      <c r="G2675" s="66">
        <v>1100</v>
      </c>
    </row>
    <row r="2676" spans="1:7" ht="15.75" thickBot="1" x14ac:dyDescent="0.3">
      <c r="A2676" s="60">
        <v>44393</v>
      </c>
      <c r="B2676" s="64">
        <v>32.270000000000003</v>
      </c>
      <c r="C2676" s="64">
        <v>32.270000000000003</v>
      </c>
      <c r="D2676" s="64">
        <v>32.270000000000003</v>
      </c>
      <c r="E2676" s="64">
        <v>32.270000000000003</v>
      </c>
      <c r="F2676" s="64">
        <v>32.270000000000003</v>
      </c>
      <c r="G2676" s="64">
        <v>700</v>
      </c>
    </row>
    <row r="2677" spans="1:7" ht="15.75" thickBot="1" x14ac:dyDescent="0.3">
      <c r="A2677" s="60">
        <v>44396</v>
      </c>
      <c r="B2677" s="64">
        <v>32.270000000000003</v>
      </c>
      <c r="C2677" s="64">
        <v>32.270000000000003</v>
      </c>
      <c r="D2677" s="64">
        <v>32.270000000000003</v>
      </c>
      <c r="E2677" s="64">
        <v>32.270000000000003</v>
      </c>
      <c r="F2677" s="64">
        <v>32.270000000000003</v>
      </c>
      <c r="G2677" s="64" t="s">
        <v>180</v>
      </c>
    </row>
    <row r="2678" spans="1:7" ht="15.75" thickBot="1" x14ac:dyDescent="0.3">
      <c r="A2678" s="60">
        <v>44397</v>
      </c>
      <c r="B2678" s="64">
        <v>30.83</v>
      </c>
      <c r="C2678" s="64">
        <v>31</v>
      </c>
      <c r="D2678" s="64">
        <v>30.83</v>
      </c>
      <c r="E2678" s="64">
        <v>31</v>
      </c>
      <c r="F2678" s="64">
        <v>31</v>
      </c>
      <c r="G2678" s="66">
        <v>4000</v>
      </c>
    </row>
    <row r="2679" spans="1:7" ht="15.75" thickBot="1" x14ac:dyDescent="0.3">
      <c r="A2679" s="60">
        <v>44398</v>
      </c>
      <c r="B2679" s="64">
        <v>31</v>
      </c>
      <c r="C2679" s="64">
        <v>31</v>
      </c>
      <c r="D2679" s="64">
        <v>31</v>
      </c>
      <c r="E2679" s="64">
        <v>31</v>
      </c>
      <c r="F2679" s="64">
        <v>31</v>
      </c>
      <c r="G2679" s="64">
        <v>100</v>
      </c>
    </row>
    <row r="2680" spans="1:7" ht="15.75" thickBot="1" x14ac:dyDescent="0.3">
      <c r="A2680" s="60">
        <v>44399</v>
      </c>
      <c r="B2680" s="64">
        <v>31</v>
      </c>
      <c r="C2680" s="64">
        <v>31</v>
      </c>
      <c r="D2680" s="64">
        <v>31</v>
      </c>
      <c r="E2680" s="64">
        <v>31</v>
      </c>
      <c r="F2680" s="64">
        <v>31</v>
      </c>
      <c r="G2680" s="64" t="s">
        <v>180</v>
      </c>
    </row>
    <row r="2681" spans="1:7" ht="15.75" thickBot="1" x14ac:dyDescent="0.3">
      <c r="A2681" s="60">
        <v>44400</v>
      </c>
      <c r="B2681" s="64">
        <v>31</v>
      </c>
      <c r="C2681" s="64">
        <v>31</v>
      </c>
      <c r="D2681" s="64">
        <v>31</v>
      </c>
      <c r="E2681" s="64">
        <v>31</v>
      </c>
      <c r="F2681" s="64">
        <v>31</v>
      </c>
      <c r="G2681" s="64">
        <v>100</v>
      </c>
    </row>
    <row r="2682" spans="1:7" ht="15.75" thickBot="1" x14ac:dyDescent="0.3">
      <c r="A2682" s="60">
        <v>44403</v>
      </c>
      <c r="B2682" s="64">
        <v>31</v>
      </c>
      <c r="C2682" s="64">
        <v>31</v>
      </c>
      <c r="D2682" s="64">
        <v>31</v>
      </c>
      <c r="E2682" s="64">
        <v>31</v>
      </c>
      <c r="F2682" s="64">
        <v>31</v>
      </c>
      <c r="G2682" s="64" t="s">
        <v>180</v>
      </c>
    </row>
    <row r="2683" spans="1:7" ht="15.75" thickBot="1" x14ac:dyDescent="0.3">
      <c r="A2683" s="60">
        <v>44404</v>
      </c>
      <c r="B2683" s="64">
        <v>31</v>
      </c>
      <c r="C2683" s="64">
        <v>31</v>
      </c>
      <c r="D2683" s="64">
        <v>31</v>
      </c>
      <c r="E2683" s="64">
        <v>31</v>
      </c>
      <c r="F2683" s="64">
        <v>31</v>
      </c>
      <c r="G2683" s="64" t="s">
        <v>180</v>
      </c>
    </row>
    <row r="2684" spans="1:7" ht="15.75" thickBot="1" x14ac:dyDescent="0.3">
      <c r="A2684" s="60">
        <v>44405</v>
      </c>
      <c r="B2684" s="64">
        <v>31.3</v>
      </c>
      <c r="C2684" s="64">
        <v>31.3</v>
      </c>
      <c r="D2684" s="64">
        <v>31.3</v>
      </c>
      <c r="E2684" s="64">
        <v>31.3</v>
      </c>
      <c r="F2684" s="64">
        <v>31.3</v>
      </c>
      <c r="G2684" s="66">
        <v>2000</v>
      </c>
    </row>
    <row r="2685" spans="1:7" ht="15.75" thickBot="1" x14ac:dyDescent="0.3">
      <c r="A2685" s="60">
        <v>44406</v>
      </c>
      <c r="B2685" s="64">
        <v>31.3</v>
      </c>
      <c r="C2685" s="64">
        <v>31.3</v>
      </c>
      <c r="D2685" s="64">
        <v>31.3</v>
      </c>
      <c r="E2685" s="64">
        <v>31.3</v>
      </c>
      <c r="F2685" s="64">
        <v>31.3</v>
      </c>
      <c r="G2685" s="64" t="s">
        <v>180</v>
      </c>
    </row>
    <row r="2686" spans="1:7" ht="15.75" thickBot="1" x14ac:dyDescent="0.3">
      <c r="A2686" s="60">
        <v>44407</v>
      </c>
      <c r="B2686" s="64">
        <v>31.3</v>
      </c>
      <c r="C2686" s="64">
        <v>31.3</v>
      </c>
      <c r="D2686" s="64">
        <v>31.3</v>
      </c>
      <c r="E2686" s="64">
        <v>31.3</v>
      </c>
      <c r="F2686" s="64">
        <v>31.3</v>
      </c>
      <c r="G2686" s="64" t="s">
        <v>180</v>
      </c>
    </row>
    <row r="2687" spans="1:7" x14ac:dyDescent="0.25">
      <c r="A2687" s="60">
        <v>44410</v>
      </c>
      <c r="B2687" s="64">
        <v>31.3</v>
      </c>
      <c r="C2687" s="64">
        <v>31.3</v>
      </c>
      <c r="D2687" s="64">
        <v>31.3</v>
      </c>
      <c r="E2687" s="64">
        <v>31.3</v>
      </c>
      <c r="F2687" s="64">
        <v>31.3</v>
      </c>
      <c r="G2687" s="64" t="s">
        <v>180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967"/>
  <sheetViews>
    <sheetView topLeftCell="A2877" workbookViewId="0">
      <selection activeCell="R2887" sqref="R2887"/>
    </sheetView>
  </sheetViews>
  <sheetFormatPr defaultRowHeight="15" x14ac:dyDescent="0.25"/>
  <cols>
    <col min="1" max="1" width="12.140625" customWidth="1"/>
  </cols>
  <sheetData>
    <row r="1" spans="1:7" x14ac:dyDescent="0.25">
      <c r="A1" s="61" t="s">
        <v>107</v>
      </c>
      <c r="B1" s="61" t="s">
        <v>77</v>
      </c>
      <c r="C1" s="61" t="s">
        <v>78</v>
      </c>
      <c r="D1" s="61" t="s">
        <v>79</v>
      </c>
      <c r="E1" s="61" t="s">
        <v>80</v>
      </c>
      <c r="F1" s="61" t="s">
        <v>82</v>
      </c>
      <c r="G1" s="61" t="s">
        <v>81</v>
      </c>
    </row>
    <row r="2" spans="1:7" x14ac:dyDescent="0.25">
      <c r="A2" s="62">
        <v>40547</v>
      </c>
      <c r="B2" s="61">
        <v>318.48001099999999</v>
      </c>
      <c r="C2" s="61">
        <v>320.83999599999999</v>
      </c>
      <c r="D2" s="61">
        <v>318.48001099999999</v>
      </c>
      <c r="E2" s="61">
        <v>318.48001099999999</v>
      </c>
      <c r="F2" s="61">
        <v>318.48001099999999</v>
      </c>
      <c r="G2" s="61">
        <v>26800</v>
      </c>
    </row>
    <row r="3" spans="1:7" x14ac:dyDescent="0.25">
      <c r="A3" s="62">
        <v>40548</v>
      </c>
      <c r="B3" s="61">
        <v>318.64001500000001</v>
      </c>
      <c r="C3" s="61">
        <v>318.64001500000001</v>
      </c>
      <c r="D3" s="61">
        <v>312.60000600000001</v>
      </c>
      <c r="E3" s="61">
        <v>313.64001500000001</v>
      </c>
      <c r="F3" s="61">
        <v>313.64001500000001</v>
      </c>
      <c r="G3" s="61">
        <v>2125</v>
      </c>
    </row>
    <row r="4" spans="1:7" x14ac:dyDescent="0.25">
      <c r="A4" s="62">
        <v>40549</v>
      </c>
      <c r="B4" s="61">
        <v>312.51998900000001</v>
      </c>
      <c r="C4" s="61">
        <v>314.23998999999998</v>
      </c>
      <c r="D4" s="61">
        <v>311.60000600000001</v>
      </c>
      <c r="E4" s="61">
        <v>314.23998999999998</v>
      </c>
      <c r="F4" s="61">
        <v>314.23998999999998</v>
      </c>
      <c r="G4" s="61">
        <v>2275</v>
      </c>
    </row>
    <row r="5" spans="1:7" x14ac:dyDescent="0.25">
      <c r="A5" s="62">
        <v>40550</v>
      </c>
      <c r="B5" s="61">
        <v>311.92001299999998</v>
      </c>
      <c r="C5" s="61">
        <v>314.92001299999998</v>
      </c>
      <c r="D5" s="61">
        <v>311.92001299999998</v>
      </c>
      <c r="E5" s="61">
        <v>314.92001299999998</v>
      </c>
      <c r="F5" s="61">
        <v>314.92001299999998</v>
      </c>
      <c r="G5" s="61">
        <v>2700</v>
      </c>
    </row>
    <row r="6" spans="1:7" x14ac:dyDescent="0.25">
      <c r="A6" s="62">
        <v>40553</v>
      </c>
      <c r="B6" s="61">
        <v>318.07998700000002</v>
      </c>
      <c r="C6" s="61">
        <v>318.07998700000002</v>
      </c>
      <c r="D6" s="61">
        <v>313.51998900000001</v>
      </c>
      <c r="E6" s="61">
        <v>314.040009</v>
      </c>
      <c r="F6" s="61">
        <v>314.040009</v>
      </c>
      <c r="G6" s="61">
        <v>500</v>
      </c>
    </row>
    <row r="7" spans="1:7" x14ac:dyDescent="0.25">
      <c r="A7" s="62">
        <v>40554</v>
      </c>
      <c r="B7" s="61">
        <v>311.48001099999999</v>
      </c>
      <c r="C7" s="61">
        <v>313.07998700000002</v>
      </c>
      <c r="D7" s="61">
        <v>311.39999399999999</v>
      </c>
      <c r="E7" s="61">
        <v>313.07998700000002</v>
      </c>
      <c r="F7" s="61">
        <v>313.07998700000002</v>
      </c>
      <c r="G7" s="61">
        <v>275</v>
      </c>
    </row>
    <row r="8" spans="1:7" x14ac:dyDescent="0.25">
      <c r="A8" s="62">
        <v>40555</v>
      </c>
      <c r="B8" s="61">
        <v>308.32000699999998</v>
      </c>
      <c r="C8" s="61">
        <v>309.11999500000002</v>
      </c>
      <c r="D8" s="61">
        <v>304.27999899999998</v>
      </c>
      <c r="E8" s="61">
        <v>305.20001200000002</v>
      </c>
      <c r="F8" s="61">
        <v>305.20001200000002</v>
      </c>
      <c r="G8" s="61">
        <v>3575</v>
      </c>
    </row>
    <row r="9" spans="1:7" x14ac:dyDescent="0.25">
      <c r="A9" s="62">
        <v>40556</v>
      </c>
      <c r="B9" s="61">
        <v>304</v>
      </c>
      <c r="C9" s="61">
        <v>304</v>
      </c>
      <c r="D9" s="61">
        <v>301.88000499999998</v>
      </c>
      <c r="E9" s="61">
        <v>303.11999500000002</v>
      </c>
      <c r="F9" s="61">
        <v>303.11999500000002</v>
      </c>
      <c r="G9" s="61">
        <v>625</v>
      </c>
    </row>
    <row r="10" spans="1:7" x14ac:dyDescent="0.25">
      <c r="A10" s="62">
        <v>40557</v>
      </c>
      <c r="B10" s="61">
        <v>301.92001299999998</v>
      </c>
      <c r="C10" s="61">
        <v>301.92001299999998</v>
      </c>
      <c r="D10" s="61">
        <v>296.07998700000002</v>
      </c>
      <c r="E10" s="61">
        <v>296.83999599999999</v>
      </c>
      <c r="F10" s="61">
        <v>296.83999599999999</v>
      </c>
      <c r="G10" s="61">
        <v>2125</v>
      </c>
    </row>
    <row r="11" spans="1:7" x14ac:dyDescent="0.25">
      <c r="A11" s="62">
        <v>40561</v>
      </c>
      <c r="B11" s="61">
        <v>290.040009</v>
      </c>
      <c r="C11" s="61">
        <v>290.64001500000001</v>
      </c>
      <c r="D11" s="61">
        <v>290.040009</v>
      </c>
      <c r="E11" s="61">
        <v>290.64001500000001</v>
      </c>
      <c r="F11" s="61">
        <v>290.64001500000001</v>
      </c>
      <c r="G11" s="61">
        <v>1450</v>
      </c>
    </row>
    <row r="12" spans="1:7" x14ac:dyDescent="0.25">
      <c r="A12" s="62">
        <v>40562</v>
      </c>
      <c r="B12" s="61">
        <v>293.27999899999998</v>
      </c>
      <c r="C12" s="61">
        <v>295.76001000000002</v>
      </c>
      <c r="D12" s="61">
        <v>293.27999899999998</v>
      </c>
      <c r="E12" s="61">
        <v>294.040009</v>
      </c>
      <c r="F12" s="61">
        <v>294.040009</v>
      </c>
      <c r="G12" s="61">
        <v>675</v>
      </c>
    </row>
    <row r="13" spans="1:7" x14ac:dyDescent="0.25">
      <c r="A13" s="62">
        <v>40563</v>
      </c>
      <c r="B13" s="61">
        <v>299</v>
      </c>
      <c r="C13" s="61">
        <v>300.11999500000002</v>
      </c>
      <c r="D13" s="61">
        <v>294.88000499999998</v>
      </c>
      <c r="E13" s="61">
        <v>296.88000499999998</v>
      </c>
      <c r="F13" s="61">
        <v>296.88000499999998</v>
      </c>
      <c r="G13" s="61">
        <v>1650</v>
      </c>
    </row>
    <row r="14" spans="1:7" x14ac:dyDescent="0.25">
      <c r="A14" s="62">
        <v>40564</v>
      </c>
      <c r="B14" s="61">
        <v>292.48001099999999</v>
      </c>
      <c r="C14" s="61">
        <v>296.27999899999998</v>
      </c>
      <c r="D14" s="61">
        <v>292.16000400000001</v>
      </c>
      <c r="E14" s="61">
        <v>296.27999899999998</v>
      </c>
      <c r="F14" s="61">
        <v>296.27999899999998</v>
      </c>
      <c r="G14" s="61">
        <v>450</v>
      </c>
    </row>
    <row r="15" spans="1:7" x14ac:dyDescent="0.25">
      <c r="A15" s="62">
        <v>40567</v>
      </c>
      <c r="B15" s="61">
        <v>296.44000199999999</v>
      </c>
      <c r="C15" s="61">
        <v>296.44000199999999</v>
      </c>
      <c r="D15" s="61">
        <v>291.16000400000001</v>
      </c>
      <c r="E15" s="61">
        <v>291.79998799999998</v>
      </c>
      <c r="F15" s="61">
        <v>291.79998799999998</v>
      </c>
      <c r="G15" s="61">
        <v>800</v>
      </c>
    </row>
    <row r="16" spans="1:7" x14ac:dyDescent="0.25">
      <c r="A16" s="62">
        <v>40568</v>
      </c>
      <c r="B16" s="61">
        <v>294.88000499999998</v>
      </c>
      <c r="C16" s="61">
        <v>294.88000499999998</v>
      </c>
      <c r="D16" s="61">
        <v>290.040009</v>
      </c>
      <c r="E16" s="61">
        <v>290.040009</v>
      </c>
      <c r="F16" s="61">
        <v>290.040009</v>
      </c>
      <c r="G16" s="61">
        <v>375</v>
      </c>
    </row>
    <row r="17" spans="1:7" x14ac:dyDescent="0.25">
      <c r="A17" s="62">
        <v>40569</v>
      </c>
      <c r="B17" s="61">
        <v>284.60000600000001</v>
      </c>
      <c r="C17" s="61">
        <v>284.60000600000001</v>
      </c>
      <c r="D17" s="61">
        <v>282.92001299999998</v>
      </c>
      <c r="E17" s="61">
        <v>282.92001299999998</v>
      </c>
      <c r="F17" s="61">
        <v>282.92001299999998</v>
      </c>
      <c r="G17" s="61">
        <v>1350</v>
      </c>
    </row>
    <row r="18" spans="1:7" x14ac:dyDescent="0.25">
      <c r="A18" s="62">
        <v>40570</v>
      </c>
      <c r="B18" s="61">
        <v>282.83999599999999</v>
      </c>
      <c r="C18" s="61">
        <v>282.83999599999999</v>
      </c>
      <c r="D18" s="61">
        <v>278.72000100000002</v>
      </c>
      <c r="E18" s="61">
        <v>278.92001299999998</v>
      </c>
      <c r="F18" s="61">
        <v>278.92001299999998</v>
      </c>
      <c r="G18" s="61">
        <v>1100</v>
      </c>
    </row>
    <row r="19" spans="1:7" x14ac:dyDescent="0.25">
      <c r="A19" s="62">
        <v>40571</v>
      </c>
      <c r="B19" s="61">
        <v>276.20001200000002</v>
      </c>
      <c r="C19" s="61">
        <v>288.35998499999999</v>
      </c>
      <c r="D19" s="61">
        <v>276.20001200000002</v>
      </c>
      <c r="E19" s="61">
        <v>287.92001299999998</v>
      </c>
      <c r="F19" s="61">
        <v>287.92001299999998</v>
      </c>
      <c r="G19" s="61">
        <v>3150</v>
      </c>
    </row>
    <row r="20" spans="1:7" x14ac:dyDescent="0.25">
      <c r="A20" s="62">
        <v>40574</v>
      </c>
      <c r="B20" s="61">
        <v>285.60000600000001</v>
      </c>
      <c r="C20" s="61">
        <v>285.79998799999998</v>
      </c>
      <c r="D20" s="61">
        <v>285.20001200000002</v>
      </c>
      <c r="E20" s="61">
        <v>285.20001200000002</v>
      </c>
      <c r="F20" s="61">
        <v>285.20001200000002</v>
      </c>
      <c r="G20" s="61">
        <v>250</v>
      </c>
    </row>
    <row r="21" spans="1:7" x14ac:dyDescent="0.25">
      <c r="A21" s="62">
        <v>40575</v>
      </c>
      <c r="B21" s="61">
        <v>277.60000600000001</v>
      </c>
      <c r="C21" s="61">
        <v>277.60000600000001</v>
      </c>
      <c r="D21" s="61">
        <v>274.39999399999999</v>
      </c>
      <c r="E21" s="61">
        <v>274.83999599999999</v>
      </c>
      <c r="F21" s="61">
        <v>274.83999599999999</v>
      </c>
      <c r="G21" s="61">
        <v>1825</v>
      </c>
    </row>
    <row r="22" spans="1:7" x14ac:dyDescent="0.25">
      <c r="A22" s="62">
        <v>40576</v>
      </c>
      <c r="B22" s="61">
        <v>274.23998999999998</v>
      </c>
      <c r="C22" s="61">
        <v>274.23998999999998</v>
      </c>
      <c r="D22" s="61">
        <v>274.20001200000002</v>
      </c>
      <c r="E22" s="61">
        <v>274.23998999999998</v>
      </c>
      <c r="F22" s="61">
        <v>274.23998999999998</v>
      </c>
      <c r="G22" s="61">
        <v>1575</v>
      </c>
    </row>
    <row r="23" spans="1:7" x14ac:dyDescent="0.25">
      <c r="A23" s="62">
        <v>40577</v>
      </c>
      <c r="B23" s="61">
        <v>277.48001099999999</v>
      </c>
      <c r="C23" s="61">
        <v>277.67999300000002</v>
      </c>
      <c r="D23" s="61">
        <v>272.60000600000001</v>
      </c>
      <c r="E23" s="61">
        <v>272.60000600000001</v>
      </c>
      <c r="F23" s="61">
        <v>272.60000600000001</v>
      </c>
      <c r="G23" s="61">
        <v>800</v>
      </c>
    </row>
    <row r="24" spans="1:7" x14ac:dyDescent="0.25">
      <c r="A24" s="62">
        <v>40578</v>
      </c>
      <c r="B24" s="61">
        <v>272.79998799999998</v>
      </c>
      <c r="C24" s="61">
        <v>272.79998799999998</v>
      </c>
      <c r="D24" s="61">
        <v>268.79998799999998</v>
      </c>
      <c r="E24" s="61">
        <v>269.23998999999998</v>
      </c>
      <c r="F24" s="61">
        <v>269.23998999999998</v>
      </c>
      <c r="G24" s="61">
        <v>3725</v>
      </c>
    </row>
    <row r="25" spans="1:7" x14ac:dyDescent="0.25">
      <c r="A25" s="62">
        <v>40581</v>
      </c>
      <c r="B25" s="61">
        <v>267.79998799999998</v>
      </c>
      <c r="C25" s="61">
        <v>267.79998799999998</v>
      </c>
      <c r="D25" s="61">
        <v>264</v>
      </c>
      <c r="E25" s="61">
        <v>265.83999599999999</v>
      </c>
      <c r="F25" s="61">
        <v>265.83999599999999</v>
      </c>
      <c r="G25" s="61">
        <v>2375</v>
      </c>
    </row>
    <row r="26" spans="1:7" x14ac:dyDescent="0.25">
      <c r="A26" s="62">
        <v>40582</v>
      </c>
      <c r="B26" s="61">
        <v>265.67999300000002</v>
      </c>
      <c r="C26" s="61">
        <v>265.67999300000002</v>
      </c>
      <c r="D26" s="61">
        <v>262.23998999999998</v>
      </c>
      <c r="E26" s="61">
        <v>262.23998999999998</v>
      </c>
      <c r="F26" s="61">
        <v>262.23998999999998</v>
      </c>
      <c r="G26" s="61">
        <v>2275</v>
      </c>
    </row>
    <row r="27" spans="1:7" x14ac:dyDescent="0.25">
      <c r="A27" s="62">
        <v>40583</v>
      </c>
      <c r="B27" s="61">
        <v>263.76001000000002</v>
      </c>
      <c r="C27" s="61">
        <v>263.76001000000002</v>
      </c>
      <c r="D27" s="61">
        <v>260.79998799999998</v>
      </c>
      <c r="E27" s="61">
        <v>260.79998799999998</v>
      </c>
      <c r="F27" s="61">
        <v>260.79998799999998</v>
      </c>
      <c r="G27" s="61">
        <v>2300</v>
      </c>
    </row>
    <row r="28" spans="1:7" x14ac:dyDescent="0.25">
      <c r="A28" s="62">
        <v>40584</v>
      </c>
      <c r="B28" s="61">
        <v>264.92001299999998</v>
      </c>
      <c r="C28" s="61">
        <v>264.92001299999998</v>
      </c>
      <c r="D28" s="61">
        <v>259.07998700000002</v>
      </c>
      <c r="E28" s="61">
        <v>259.11999500000002</v>
      </c>
      <c r="F28" s="61">
        <v>259.11999500000002</v>
      </c>
      <c r="G28" s="61">
        <v>4300</v>
      </c>
    </row>
    <row r="29" spans="1:7" x14ac:dyDescent="0.25">
      <c r="A29" s="62">
        <v>40585</v>
      </c>
      <c r="B29" s="61">
        <v>259.959991</v>
      </c>
      <c r="C29" s="61">
        <v>259.959991</v>
      </c>
      <c r="D29" s="61">
        <v>255.240005</v>
      </c>
      <c r="E29" s="61">
        <v>255.759995</v>
      </c>
      <c r="F29" s="61">
        <v>255.759995</v>
      </c>
      <c r="G29" s="61">
        <v>875</v>
      </c>
    </row>
    <row r="30" spans="1:7" x14ac:dyDescent="0.25">
      <c r="A30" s="62">
        <v>40588</v>
      </c>
      <c r="B30" s="61">
        <v>254.44000199999999</v>
      </c>
      <c r="C30" s="61">
        <v>255.96000699999999</v>
      </c>
      <c r="D30" s="61">
        <v>254.44000199999999</v>
      </c>
      <c r="E30" s="61">
        <v>255.240005</v>
      </c>
      <c r="F30" s="61">
        <v>255.240005</v>
      </c>
      <c r="G30" s="61">
        <v>1700</v>
      </c>
    </row>
    <row r="31" spans="1:7" x14ac:dyDescent="0.25">
      <c r="A31" s="62">
        <v>40589</v>
      </c>
      <c r="B31" s="61">
        <v>256.51998900000001</v>
      </c>
      <c r="C31" s="61">
        <v>257.64001500000001</v>
      </c>
      <c r="D31" s="61">
        <v>255.800003</v>
      </c>
      <c r="E31" s="61">
        <v>257.35998499999999</v>
      </c>
      <c r="F31" s="61">
        <v>257.35998499999999</v>
      </c>
      <c r="G31" s="61">
        <v>875</v>
      </c>
    </row>
    <row r="32" spans="1:7" x14ac:dyDescent="0.25">
      <c r="A32" s="62">
        <v>40590</v>
      </c>
      <c r="B32" s="61">
        <v>255.759995</v>
      </c>
      <c r="C32" s="61">
        <v>256.79998799999998</v>
      </c>
      <c r="D32" s="61">
        <v>255.759995</v>
      </c>
      <c r="E32" s="61">
        <v>256.79998799999998</v>
      </c>
      <c r="F32" s="61">
        <v>256.79998799999998</v>
      </c>
      <c r="G32" s="61">
        <v>125</v>
      </c>
    </row>
    <row r="33" spans="1:7" x14ac:dyDescent="0.25">
      <c r="A33" s="62">
        <v>40591</v>
      </c>
      <c r="B33" s="61">
        <v>259.92001299999998</v>
      </c>
      <c r="C33" s="61">
        <v>262.64001500000001</v>
      </c>
      <c r="D33" s="61">
        <v>259.92001299999998</v>
      </c>
      <c r="E33" s="61">
        <v>261.51998900000001</v>
      </c>
      <c r="F33" s="61">
        <v>261.51998900000001</v>
      </c>
      <c r="G33" s="61">
        <v>1200</v>
      </c>
    </row>
    <row r="34" spans="1:7" x14ac:dyDescent="0.25">
      <c r="A34" s="62">
        <v>40592</v>
      </c>
      <c r="B34" s="61">
        <v>263.64001500000001</v>
      </c>
      <c r="C34" s="61">
        <v>267.92001299999998</v>
      </c>
      <c r="D34" s="61">
        <v>262.76001000000002</v>
      </c>
      <c r="E34" s="61">
        <v>265.79998799999998</v>
      </c>
      <c r="F34" s="61">
        <v>265.79998799999998</v>
      </c>
      <c r="G34" s="61">
        <v>975</v>
      </c>
    </row>
    <row r="35" spans="1:7" x14ac:dyDescent="0.25">
      <c r="A35" s="62">
        <v>40596</v>
      </c>
      <c r="B35" s="61">
        <v>276.23998999999998</v>
      </c>
      <c r="C35" s="61">
        <v>283.35998499999999</v>
      </c>
      <c r="D35" s="61">
        <v>272.92001299999998</v>
      </c>
      <c r="E35" s="61">
        <v>281.55999800000001</v>
      </c>
      <c r="F35" s="61">
        <v>281.55999800000001</v>
      </c>
      <c r="G35" s="61">
        <v>3000</v>
      </c>
    </row>
    <row r="36" spans="1:7" x14ac:dyDescent="0.25">
      <c r="A36" s="62">
        <v>40597</v>
      </c>
      <c r="B36" s="61">
        <v>281.51998900000001</v>
      </c>
      <c r="C36" s="61">
        <v>289.040009</v>
      </c>
      <c r="D36" s="61">
        <v>280.959991</v>
      </c>
      <c r="E36" s="61">
        <v>289.040009</v>
      </c>
      <c r="F36" s="61">
        <v>289.040009</v>
      </c>
      <c r="G36" s="61">
        <v>1825</v>
      </c>
    </row>
    <row r="37" spans="1:7" x14ac:dyDescent="0.25">
      <c r="A37" s="62">
        <v>40598</v>
      </c>
      <c r="B37" s="61">
        <v>287.83999599999999</v>
      </c>
      <c r="C37" s="61">
        <v>289.51998900000001</v>
      </c>
      <c r="D37" s="61">
        <v>287.040009</v>
      </c>
      <c r="E37" s="61">
        <v>289.35998499999999</v>
      </c>
      <c r="F37" s="61">
        <v>289.35998499999999</v>
      </c>
      <c r="G37" s="61">
        <v>1075</v>
      </c>
    </row>
    <row r="38" spans="1:7" x14ac:dyDescent="0.25">
      <c r="A38" s="62">
        <v>40599</v>
      </c>
      <c r="B38" s="61">
        <v>282.20001200000002</v>
      </c>
      <c r="C38" s="61">
        <v>282.20001200000002</v>
      </c>
      <c r="D38" s="61">
        <v>278.48001099999999</v>
      </c>
      <c r="E38" s="61">
        <v>278.959991</v>
      </c>
      <c r="F38" s="61">
        <v>278.959991</v>
      </c>
      <c r="G38" s="61">
        <v>550</v>
      </c>
    </row>
    <row r="39" spans="1:7" x14ac:dyDescent="0.25">
      <c r="A39" s="62">
        <v>40602</v>
      </c>
      <c r="B39" s="61">
        <v>275.72000100000002</v>
      </c>
      <c r="C39" s="61">
        <v>275.72000100000002</v>
      </c>
      <c r="D39" s="61">
        <v>273.51998900000001</v>
      </c>
      <c r="E39" s="61">
        <v>273.72000100000002</v>
      </c>
      <c r="F39" s="61">
        <v>273.72000100000002</v>
      </c>
      <c r="G39" s="61">
        <v>450</v>
      </c>
    </row>
    <row r="40" spans="1:7" x14ac:dyDescent="0.25">
      <c r="A40" s="62">
        <v>40603</v>
      </c>
      <c r="B40" s="61">
        <v>277.27999899999998</v>
      </c>
      <c r="C40" s="61">
        <v>284.959991</v>
      </c>
      <c r="D40" s="61">
        <v>276.79998799999998</v>
      </c>
      <c r="E40" s="61">
        <v>284.83999599999999</v>
      </c>
      <c r="F40" s="61">
        <v>284.83999599999999</v>
      </c>
      <c r="G40" s="61">
        <v>2550</v>
      </c>
    </row>
    <row r="41" spans="1:7" x14ac:dyDescent="0.25">
      <c r="A41" s="62">
        <v>40604</v>
      </c>
      <c r="B41" s="61">
        <v>282.88000499999998</v>
      </c>
      <c r="C41" s="61">
        <v>284.040009</v>
      </c>
      <c r="D41" s="61">
        <v>282.48001099999999</v>
      </c>
      <c r="E41" s="61">
        <v>284</v>
      </c>
      <c r="F41" s="61">
        <v>284</v>
      </c>
      <c r="G41" s="61">
        <v>725</v>
      </c>
    </row>
    <row r="42" spans="1:7" x14ac:dyDescent="0.25">
      <c r="A42" s="62">
        <v>40605</v>
      </c>
      <c r="B42" s="61">
        <v>277.60000600000001</v>
      </c>
      <c r="C42" s="61">
        <v>277.60000600000001</v>
      </c>
      <c r="D42" s="61">
        <v>276</v>
      </c>
      <c r="E42" s="61">
        <v>276.39999399999999</v>
      </c>
      <c r="F42" s="61">
        <v>276.39999399999999</v>
      </c>
      <c r="G42" s="61">
        <v>1175</v>
      </c>
    </row>
    <row r="43" spans="1:7" x14ac:dyDescent="0.25">
      <c r="A43" s="62">
        <v>40606</v>
      </c>
      <c r="B43" s="61">
        <v>274.959991</v>
      </c>
      <c r="C43" s="61">
        <v>285.48001099999999</v>
      </c>
      <c r="D43" s="61">
        <v>274.959991</v>
      </c>
      <c r="E43" s="61">
        <v>283.23998999999998</v>
      </c>
      <c r="F43" s="61">
        <v>283.23998999999998</v>
      </c>
      <c r="G43" s="61">
        <v>1725</v>
      </c>
    </row>
    <row r="44" spans="1:7" x14ac:dyDescent="0.25">
      <c r="A44" s="62">
        <v>40609</v>
      </c>
      <c r="B44" s="61">
        <v>280.76001000000002</v>
      </c>
      <c r="C44" s="61">
        <v>284.88000499999998</v>
      </c>
      <c r="D44" s="61">
        <v>280.76001000000002</v>
      </c>
      <c r="E44" s="61">
        <v>284.88000499999998</v>
      </c>
      <c r="F44" s="61">
        <v>284.88000499999998</v>
      </c>
      <c r="G44" s="61">
        <v>400</v>
      </c>
    </row>
    <row r="45" spans="1:7" x14ac:dyDescent="0.25">
      <c r="A45" s="62">
        <v>40610</v>
      </c>
      <c r="B45" s="61">
        <v>285.23998999999998</v>
      </c>
      <c r="C45" s="61">
        <v>285.23998999999998</v>
      </c>
      <c r="D45" s="61">
        <v>283.79998799999998</v>
      </c>
      <c r="E45" s="61">
        <v>283.83999599999999</v>
      </c>
      <c r="F45" s="61">
        <v>283.83999599999999</v>
      </c>
      <c r="G45" s="61">
        <v>125</v>
      </c>
    </row>
    <row r="46" spans="1:7" x14ac:dyDescent="0.25">
      <c r="A46" s="62">
        <v>40611</v>
      </c>
      <c r="B46" s="61">
        <v>289.32000699999998</v>
      </c>
      <c r="C46" s="61">
        <v>289.32000699999998</v>
      </c>
      <c r="D46" s="61">
        <v>285.48001099999999</v>
      </c>
      <c r="E46" s="61">
        <v>287.32000699999998</v>
      </c>
      <c r="F46" s="61">
        <v>287.32000699999998</v>
      </c>
      <c r="G46" s="61">
        <v>1500</v>
      </c>
    </row>
    <row r="47" spans="1:7" x14ac:dyDescent="0.25">
      <c r="A47" s="62">
        <v>40612</v>
      </c>
      <c r="B47" s="61">
        <v>291.959991</v>
      </c>
      <c r="C47" s="61">
        <v>294.39999399999999</v>
      </c>
      <c r="D47" s="61">
        <v>291.959991</v>
      </c>
      <c r="E47" s="61">
        <v>293.44000199999999</v>
      </c>
      <c r="F47" s="61">
        <v>293.44000199999999</v>
      </c>
      <c r="G47" s="61">
        <v>4900</v>
      </c>
    </row>
    <row r="48" spans="1:7" x14ac:dyDescent="0.25">
      <c r="A48" s="62">
        <v>40613</v>
      </c>
      <c r="B48" s="61">
        <v>300.35998499999999</v>
      </c>
      <c r="C48" s="61">
        <v>300.35998499999999</v>
      </c>
      <c r="D48" s="61">
        <v>289.040009</v>
      </c>
      <c r="E48" s="61">
        <v>289.51998900000001</v>
      </c>
      <c r="F48" s="61">
        <v>289.51998900000001</v>
      </c>
      <c r="G48" s="61">
        <v>4100</v>
      </c>
    </row>
    <row r="49" spans="1:7" x14ac:dyDescent="0.25">
      <c r="A49" s="62">
        <v>40616</v>
      </c>
      <c r="B49" s="61">
        <v>293</v>
      </c>
      <c r="C49" s="61">
        <v>296.55999800000001</v>
      </c>
      <c r="D49" s="61">
        <v>293</v>
      </c>
      <c r="E49" s="61">
        <v>293.040009</v>
      </c>
      <c r="F49" s="61">
        <v>293.040009</v>
      </c>
      <c r="G49" s="61">
        <v>1600</v>
      </c>
    </row>
    <row r="50" spans="1:7" x14ac:dyDescent="0.25">
      <c r="A50" s="62">
        <v>40617</v>
      </c>
      <c r="B50" s="61">
        <v>309.67999300000002</v>
      </c>
      <c r="C50" s="61">
        <v>310.48001099999999</v>
      </c>
      <c r="D50" s="61">
        <v>299.040009</v>
      </c>
      <c r="E50" s="61">
        <v>299.20001200000002</v>
      </c>
      <c r="F50" s="61">
        <v>299.20001200000002</v>
      </c>
      <c r="G50" s="61">
        <v>3600</v>
      </c>
    </row>
    <row r="51" spans="1:7" x14ac:dyDescent="0.25">
      <c r="A51" s="62">
        <v>40618</v>
      </c>
      <c r="B51" s="61">
        <v>299.07998700000002</v>
      </c>
      <c r="C51" s="61">
        <v>319.35998499999999</v>
      </c>
      <c r="D51" s="61">
        <v>298.76001000000002</v>
      </c>
      <c r="E51" s="61">
        <v>308.76001000000002</v>
      </c>
      <c r="F51" s="61">
        <v>308.76001000000002</v>
      </c>
      <c r="G51" s="61">
        <v>11575</v>
      </c>
    </row>
    <row r="52" spans="1:7" x14ac:dyDescent="0.25">
      <c r="A52" s="62">
        <v>40619</v>
      </c>
      <c r="B52" s="61">
        <v>301.959991</v>
      </c>
      <c r="C52" s="61">
        <v>303.51998900000001</v>
      </c>
      <c r="D52" s="61">
        <v>298.27999899999998</v>
      </c>
      <c r="E52" s="61">
        <v>300.60000600000001</v>
      </c>
      <c r="F52" s="61">
        <v>300.60000600000001</v>
      </c>
      <c r="G52" s="61">
        <v>1100</v>
      </c>
    </row>
    <row r="53" spans="1:7" x14ac:dyDescent="0.25">
      <c r="A53" s="62">
        <v>40620</v>
      </c>
      <c r="B53" s="61">
        <v>292.83999599999999</v>
      </c>
      <c r="C53" s="61">
        <v>295.60000600000001</v>
      </c>
      <c r="D53" s="61">
        <v>291.60000600000001</v>
      </c>
      <c r="E53" s="61">
        <v>292.60000600000001</v>
      </c>
      <c r="F53" s="61">
        <v>292.60000600000001</v>
      </c>
      <c r="G53" s="61">
        <v>3150</v>
      </c>
    </row>
    <row r="54" spans="1:7" x14ac:dyDescent="0.25">
      <c r="A54" s="62">
        <v>40623</v>
      </c>
      <c r="B54" s="61">
        <v>279.67999300000002</v>
      </c>
      <c r="C54" s="61">
        <v>281.55999800000001</v>
      </c>
      <c r="D54" s="61">
        <v>278.64001500000001</v>
      </c>
      <c r="E54" s="61">
        <v>279.83999599999999</v>
      </c>
      <c r="F54" s="61">
        <v>279.83999599999999</v>
      </c>
      <c r="G54" s="61">
        <v>925</v>
      </c>
    </row>
    <row r="55" spans="1:7" x14ac:dyDescent="0.25">
      <c r="A55" s="62">
        <v>40624</v>
      </c>
      <c r="B55" s="61">
        <v>279.16000400000001</v>
      </c>
      <c r="C55" s="61">
        <v>279.88000499999998</v>
      </c>
      <c r="D55" s="61">
        <v>278</v>
      </c>
      <c r="E55" s="61">
        <v>278.79998799999998</v>
      </c>
      <c r="F55" s="61">
        <v>278.79998799999998</v>
      </c>
      <c r="G55" s="61">
        <v>225</v>
      </c>
    </row>
    <row r="56" spans="1:7" x14ac:dyDescent="0.25">
      <c r="A56" s="62">
        <v>40625</v>
      </c>
      <c r="B56" s="61">
        <v>279.11999500000002</v>
      </c>
      <c r="C56" s="61">
        <v>280.67999300000002</v>
      </c>
      <c r="D56" s="61">
        <v>274.88000499999998</v>
      </c>
      <c r="E56" s="61">
        <v>274.88000499999998</v>
      </c>
      <c r="F56" s="61">
        <v>274.88000499999998</v>
      </c>
      <c r="G56" s="61">
        <v>550</v>
      </c>
    </row>
    <row r="57" spans="1:7" x14ac:dyDescent="0.25">
      <c r="A57" s="62">
        <v>40626</v>
      </c>
      <c r="B57" s="61">
        <v>273.39999399999999</v>
      </c>
      <c r="C57" s="61">
        <v>273.55999800000001</v>
      </c>
      <c r="D57" s="61">
        <v>271.27999899999998</v>
      </c>
      <c r="E57" s="61">
        <v>272.07998700000002</v>
      </c>
      <c r="F57" s="61">
        <v>272.07998700000002</v>
      </c>
      <c r="G57" s="61">
        <v>700</v>
      </c>
    </row>
    <row r="58" spans="1:7" x14ac:dyDescent="0.25">
      <c r="A58" s="62">
        <v>40627</v>
      </c>
      <c r="B58" s="61">
        <v>271.79998799999998</v>
      </c>
      <c r="C58" s="61">
        <v>275.76001000000002</v>
      </c>
      <c r="D58" s="61">
        <v>270.959991</v>
      </c>
      <c r="E58" s="61">
        <v>275.67999300000002</v>
      </c>
      <c r="F58" s="61">
        <v>275.67999300000002</v>
      </c>
      <c r="G58" s="61">
        <v>6150</v>
      </c>
    </row>
    <row r="59" spans="1:7" x14ac:dyDescent="0.25">
      <c r="A59" s="62">
        <v>40630</v>
      </c>
      <c r="B59" s="61">
        <v>275.040009</v>
      </c>
      <c r="C59" s="61">
        <v>275.79998799999998</v>
      </c>
      <c r="D59" s="61">
        <v>272.92001299999998</v>
      </c>
      <c r="E59" s="61">
        <v>275.79998799999998</v>
      </c>
      <c r="F59" s="61">
        <v>275.79998799999998</v>
      </c>
      <c r="G59" s="61">
        <v>3350</v>
      </c>
    </row>
    <row r="60" spans="1:7" x14ac:dyDescent="0.25">
      <c r="A60" s="62">
        <v>40631</v>
      </c>
      <c r="B60" s="61">
        <v>274.76001000000002</v>
      </c>
      <c r="C60" s="61">
        <v>277.92001299999998</v>
      </c>
      <c r="D60" s="61">
        <v>271.959991</v>
      </c>
      <c r="E60" s="61">
        <v>272.39999399999999</v>
      </c>
      <c r="F60" s="61">
        <v>272.39999399999999</v>
      </c>
      <c r="G60" s="61">
        <v>5950</v>
      </c>
    </row>
    <row r="61" spans="1:7" x14ac:dyDescent="0.25">
      <c r="A61" s="62">
        <v>40632</v>
      </c>
      <c r="B61" s="61">
        <v>268.92001299999998</v>
      </c>
      <c r="C61" s="61">
        <v>270.20001200000002</v>
      </c>
      <c r="D61" s="61">
        <v>267.79998799999998</v>
      </c>
      <c r="E61" s="61">
        <v>268.60000600000001</v>
      </c>
      <c r="F61" s="61">
        <v>268.60000600000001</v>
      </c>
      <c r="G61" s="61">
        <v>1725</v>
      </c>
    </row>
    <row r="62" spans="1:7" x14ac:dyDescent="0.25">
      <c r="A62" s="62">
        <v>40633</v>
      </c>
      <c r="B62" s="61">
        <v>269.040009</v>
      </c>
      <c r="C62" s="61">
        <v>270.20001200000002</v>
      </c>
      <c r="D62" s="61">
        <v>267.959991</v>
      </c>
      <c r="E62" s="61">
        <v>269.51998900000001</v>
      </c>
      <c r="F62" s="61">
        <v>269.51998900000001</v>
      </c>
      <c r="G62" s="61">
        <v>3075</v>
      </c>
    </row>
    <row r="63" spans="1:7" x14ac:dyDescent="0.25">
      <c r="A63" s="62">
        <v>40634</v>
      </c>
      <c r="B63" s="61">
        <v>265.040009</v>
      </c>
      <c r="C63" s="61">
        <v>269.55999800000001</v>
      </c>
      <c r="D63" s="61">
        <v>263.64001500000001</v>
      </c>
      <c r="E63" s="61">
        <v>268.23998999999998</v>
      </c>
      <c r="F63" s="61">
        <v>268.23998999999998</v>
      </c>
      <c r="G63" s="61">
        <v>4850</v>
      </c>
    </row>
    <row r="64" spans="1:7" x14ac:dyDescent="0.25">
      <c r="A64" s="62">
        <v>40637</v>
      </c>
      <c r="B64" s="61">
        <v>267.79998799999998</v>
      </c>
      <c r="C64" s="61">
        <v>269.72000100000002</v>
      </c>
      <c r="D64" s="61">
        <v>266.60000600000001</v>
      </c>
      <c r="E64" s="61">
        <v>267.07998700000002</v>
      </c>
      <c r="F64" s="61">
        <v>267.07998700000002</v>
      </c>
      <c r="G64" s="61">
        <v>5650</v>
      </c>
    </row>
    <row r="65" spans="1:7" x14ac:dyDescent="0.25">
      <c r="A65" s="62">
        <v>40638</v>
      </c>
      <c r="B65" s="61">
        <v>268.20001200000002</v>
      </c>
      <c r="C65" s="61">
        <v>268.20001200000002</v>
      </c>
      <c r="D65" s="61">
        <v>265.23998999999998</v>
      </c>
      <c r="E65" s="61">
        <v>266.92001299999998</v>
      </c>
      <c r="F65" s="61">
        <v>266.92001299999998</v>
      </c>
      <c r="G65" s="61">
        <v>7125</v>
      </c>
    </row>
    <row r="66" spans="1:7" x14ac:dyDescent="0.25">
      <c r="A66" s="62">
        <v>40639</v>
      </c>
      <c r="B66" s="61">
        <v>265.44000199999999</v>
      </c>
      <c r="C66" s="61">
        <v>269.27999899999998</v>
      </c>
      <c r="D66" s="61">
        <v>264.60000600000001</v>
      </c>
      <c r="E66" s="61">
        <v>267.07998700000002</v>
      </c>
      <c r="F66" s="61">
        <v>267.07998700000002</v>
      </c>
      <c r="G66" s="61">
        <v>11125</v>
      </c>
    </row>
    <row r="67" spans="1:7" x14ac:dyDescent="0.25">
      <c r="A67" s="62">
        <v>40640</v>
      </c>
      <c r="B67" s="61">
        <v>266.60000600000001</v>
      </c>
      <c r="C67" s="61">
        <v>271.55999800000001</v>
      </c>
      <c r="D67" s="61">
        <v>265.67999300000002</v>
      </c>
      <c r="E67" s="61">
        <v>269.44000199999999</v>
      </c>
      <c r="F67" s="61">
        <v>269.44000199999999</v>
      </c>
      <c r="G67" s="61">
        <v>8325</v>
      </c>
    </row>
    <row r="68" spans="1:7" x14ac:dyDescent="0.25">
      <c r="A68" s="62">
        <v>40641</v>
      </c>
      <c r="B68" s="61">
        <v>267.040009</v>
      </c>
      <c r="C68" s="61">
        <v>275.20001200000002</v>
      </c>
      <c r="D68" s="61">
        <v>266.55999800000001</v>
      </c>
      <c r="E68" s="61">
        <v>273.51998900000001</v>
      </c>
      <c r="F68" s="61">
        <v>273.51998900000001</v>
      </c>
      <c r="G68" s="61">
        <v>20550</v>
      </c>
    </row>
    <row r="69" spans="1:7" x14ac:dyDescent="0.25">
      <c r="A69" s="62">
        <v>40644</v>
      </c>
      <c r="B69" s="61">
        <v>272.60000600000001</v>
      </c>
      <c r="C69" s="61">
        <v>276.44000199999999</v>
      </c>
      <c r="D69" s="61">
        <v>270.67999300000002</v>
      </c>
      <c r="E69" s="61">
        <v>274.64001500000001</v>
      </c>
      <c r="F69" s="61">
        <v>274.64001500000001</v>
      </c>
      <c r="G69" s="61">
        <v>13550</v>
      </c>
    </row>
    <row r="70" spans="1:7" x14ac:dyDescent="0.25">
      <c r="A70" s="62">
        <v>40645</v>
      </c>
      <c r="B70" s="61">
        <v>277.040009</v>
      </c>
      <c r="C70" s="61">
        <v>279.11999500000002</v>
      </c>
      <c r="D70" s="61">
        <v>274.48001099999999</v>
      </c>
      <c r="E70" s="61">
        <v>276.83999599999999</v>
      </c>
      <c r="F70" s="61">
        <v>276.83999599999999</v>
      </c>
      <c r="G70" s="61">
        <v>13950</v>
      </c>
    </row>
    <row r="71" spans="1:7" x14ac:dyDescent="0.25">
      <c r="A71" s="62">
        <v>40646</v>
      </c>
      <c r="B71" s="61">
        <v>274.11999500000002</v>
      </c>
      <c r="C71" s="61">
        <v>276.92001299999998</v>
      </c>
      <c r="D71" s="61">
        <v>272.72000100000002</v>
      </c>
      <c r="E71" s="61">
        <v>274.23998999999998</v>
      </c>
      <c r="F71" s="61">
        <v>274.23998999999998</v>
      </c>
      <c r="G71" s="61">
        <v>15175</v>
      </c>
    </row>
    <row r="72" spans="1:7" x14ac:dyDescent="0.25">
      <c r="A72" s="62">
        <v>40647</v>
      </c>
      <c r="B72" s="61">
        <v>277.20001200000002</v>
      </c>
      <c r="C72" s="61">
        <v>278</v>
      </c>
      <c r="D72" s="61">
        <v>272.83999599999999</v>
      </c>
      <c r="E72" s="61">
        <v>274.040009</v>
      </c>
      <c r="F72" s="61">
        <v>274.040009</v>
      </c>
      <c r="G72" s="61">
        <v>8325</v>
      </c>
    </row>
    <row r="73" spans="1:7" x14ac:dyDescent="0.25">
      <c r="A73" s="62">
        <v>40648</v>
      </c>
      <c r="B73" s="61">
        <v>273.51998900000001</v>
      </c>
      <c r="C73" s="61">
        <v>274.55999800000001</v>
      </c>
      <c r="D73" s="61">
        <v>270.64001500000001</v>
      </c>
      <c r="E73" s="61">
        <v>272.83999599999999</v>
      </c>
      <c r="F73" s="61">
        <v>272.83999599999999</v>
      </c>
      <c r="G73" s="61">
        <v>12150</v>
      </c>
    </row>
    <row r="74" spans="1:7" x14ac:dyDescent="0.25">
      <c r="A74" s="62">
        <v>40651</v>
      </c>
      <c r="B74" s="61">
        <v>282.11999500000002</v>
      </c>
      <c r="C74" s="61">
        <v>284</v>
      </c>
      <c r="D74" s="61">
        <v>275.92001299999998</v>
      </c>
      <c r="E74" s="61">
        <v>276.55999800000001</v>
      </c>
      <c r="F74" s="61">
        <v>276.55999800000001</v>
      </c>
      <c r="G74" s="61">
        <v>28425</v>
      </c>
    </row>
    <row r="75" spans="1:7" x14ac:dyDescent="0.25">
      <c r="A75" s="62">
        <v>40652</v>
      </c>
      <c r="B75" s="61">
        <v>275.60000600000001</v>
      </c>
      <c r="C75" s="61">
        <v>276.20001200000002</v>
      </c>
      <c r="D75" s="61">
        <v>272.20001200000002</v>
      </c>
      <c r="E75" s="61">
        <v>272.60000600000001</v>
      </c>
      <c r="F75" s="61">
        <v>272.60000600000001</v>
      </c>
      <c r="G75" s="61">
        <v>12800</v>
      </c>
    </row>
    <row r="76" spans="1:7" x14ac:dyDescent="0.25">
      <c r="A76" s="62">
        <v>40653</v>
      </c>
      <c r="B76" s="61">
        <v>268.48001099999999</v>
      </c>
      <c r="C76" s="61">
        <v>270.32000699999998</v>
      </c>
      <c r="D76" s="61">
        <v>266.76001000000002</v>
      </c>
      <c r="E76" s="61">
        <v>268.76001000000002</v>
      </c>
      <c r="F76" s="61">
        <v>268.76001000000002</v>
      </c>
      <c r="G76" s="61">
        <v>8250</v>
      </c>
    </row>
    <row r="77" spans="1:7" x14ac:dyDescent="0.25">
      <c r="A77" s="62">
        <v>40654</v>
      </c>
      <c r="B77" s="61">
        <v>267.16000400000001</v>
      </c>
      <c r="C77" s="61">
        <v>269.79998799999998</v>
      </c>
      <c r="D77" s="61">
        <v>265.39999399999999</v>
      </c>
      <c r="E77" s="61">
        <v>265.76001000000002</v>
      </c>
      <c r="F77" s="61">
        <v>265.76001000000002</v>
      </c>
      <c r="G77" s="61">
        <v>12800</v>
      </c>
    </row>
    <row r="78" spans="1:7" x14ac:dyDescent="0.25">
      <c r="A78" s="62">
        <v>40658</v>
      </c>
      <c r="B78" s="61">
        <v>261.959991</v>
      </c>
      <c r="C78" s="61">
        <v>263.67999300000002</v>
      </c>
      <c r="D78" s="61">
        <v>261.27999899999998</v>
      </c>
      <c r="E78" s="61">
        <v>262.72000100000002</v>
      </c>
      <c r="F78" s="61">
        <v>262.72000100000002</v>
      </c>
      <c r="G78" s="61">
        <v>5750</v>
      </c>
    </row>
    <row r="79" spans="1:7" x14ac:dyDescent="0.25">
      <c r="A79" s="62">
        <v>40659</v>
      </c>
      <c r="B79" s="61">
        <v>260.07998700000002</v>
      </c>
      <c r="C79" s="61">
        <v>260.35998499999999</v>
      </c>
      <c r="D79" s="61">
        <v>257.16000400000001</v>
      </c>
      <c r="E79" s="61">
        <v>257.92001299999998</v>
      </c>
      <c r="F79" s="61">
        <v>257.92001299999998</v>
      </c>
      <c r="G79" s="61">
        <v>9250</v>
      </c>
    </row>
    <row r="80" spans="1:7" x14ac:dyDescent="0.25">
      <c r="A80" s="62">
        <v>40660</v>
      </c>
      <c r="B80" s="61">
        <v>257.23998999999998</v>
      </c>
      <c r="C80" s="61">
        <v>260.11999500000002</v>
      </c>
      <c r="D80" s="61">
        <v>254.08000200000001</v>
      </c>
      <c r="E80" s="61">
        <v>254.520004</v>
      </c>
      <c r="F80" s="61">
        <v>254.520004</v>
      </c>
      <c r="G80" s="61">
        <v>14700</v>
      </c>
    </row>
    <row r="81" spans="1:7" x14ac:dyDescent="0.25">
      <c r="A81" s="62">
        <v>40661</v>
      </c>
      <c r="B81" s="61">
        <v>256.23998999999998</v>
      </c>
      <c r="C81" s="61">
        <v>256.32000699999998</v>
      </c>
      <c r="D81" s="61">
        <v>253.36000100000001</v>
      </c>
      <c r="E81" s="61">
        <v>253.720001</v>
      </c>
      <c r="F81" s="61">
        <v>253.720001</v>
      </c>
      <c r="G81" s="61">
        <v>13700</v>
      </c>
    </row>
    <row r="82" spans="1:7" x14ac:dyDescent="0.25">
      <c r="A82" s="62">
        <v>40662</v>
      </c>
      <c r="B82" s="61">
        <v>253.279999</v>
      </c>
      <c r="C82" s="61">
        <v>253.279999</v>
      </c>
      <c r="D82" s="61">
        <v>250.83999600000001</v>
      </c>
      <c r="E82" s="61">
        <v>252.03999300000001</v>
      </c>
      <c r="F82" s="61">
        <v>252.03999300000001</v>
      </c>
      <c r="G82" s="61">
        <v>12250</v>
      </c>
    </row>
    <row r="83" spans="1:7" x14ac:dyDescent="0.25">
      <c r="A83" s="62">
        <v>40665</v>
      </c>
      <c r="B83" s="61">
        <v>248.91999799999999</v>
      </c>
      <c r="C83" s="61">
        <v>255.83999600000001</v>
      </c>
      <c r="D83" s="61">
        <v>248.91999799999999</v>
      </c>
      <c r="E83" s="61">
        <v>255.16000399999999</v>
      </c>
      <c r="F83" s="61">
        <v>255.16000399999999</v>
      </c>
      <c r="G83" s="61">
        <v>5750</v>
      </c>
    </row>
    <row r="84" spans="1:7" x14ac:dyDescent="0.25">
      <c r="A84" s="62">
        <v>40666</v>
      </c>
      <c r="B84" s="61">
        <v>256.16000400000001</v>
      </c>
      <c r="C84" s="61">
        <v>260.88000499999998</v>
      </c>
      <c r="D84" s="61">
        <v>255.800003</v>
      </c>
      <c r="E84" s="61">
        <v>258.55999800000001</v>
      </c>
      <c r="F84" s="61">
        <v>258.55999800000001</v>
      </c>
      <c r="G84" s="61">
        <v>7250</v>
      </c>
    </row>
    <row r="85" spans="1:7" x14ac:dyDescent="0.25">
      <c r="A85" s="62">
        <v>40667</v>
      </c>
      <c r="B85" s="61">
        <v>256.64001500000001</v>
      </c>
      <c r="C85" s="61">
        <v>263.11999500000002</v>
      </c>
      <c r="D85" s="61">
        <v>256.48001099999999</v>
      </c>
      <c r="E85" s="61">
        <v>259.07998700000002</v>
      </c>
      <c r="F85" s="61">
        <v>259.07998700000002</v>
      </c>
      <c r="G85" s="61">
        <v>16750</v>
      </c>
    </row>
    <row r="86" spans="1:7" x14ac:dyDescent="0.25">
      <c r="A86" s="62">
        <v>40668</v>
      </c>
      <c r="B86" s="61">
        <v>262.88000499999998</v>
      </c>
      <c r="C86" s="61">
        <v>264.23998999999998</v>
      </c>
      <c r="D86" s="61">
        <v>258.55999800000001</v>
      </c>
      <c r="E86" s="61">
        <v>262.55999800000001</v>
      </c>
      <c r="F86" s="61">
        <v>262.55999800000001</v>
      </c>
      <c r="G86" s="61">
        <v>13300</v>
      </c>
    </row>
    <row r="87" spans="1:7" x14ac:dyDescent="0.25">
      <c r="A87" s="62">
        <v>40669</v>
      </c>
      <c r="B87" s="61">
        <v>256.20001200000002</v>
      </c>
      <c r="C87" s="61">
        <v>262.20001200000002</v>
      </c>
      <c r="D87" s="61">
        <v>254.240005</v>
      </c>
      <c r="E87" s="61">
        <v>259.39999399999999</v>
      </c>
      <c r="F87" s="61">
        <v>259.39999399999999</v>
      </c>
      <c r="G87" s="61">
        <v>19725</v>
      </c>
    </row>
    <row r="88" spans="1:7" x14ac:dyDescent="0.25">
      <c r="A88" s="62">
        <v>40672</v>
      </c>
      <c r="B88" s="61">
        <v>259.72000100000002</v>
      </c>
      <c r="C88" s="61">
        <v>260.07998700000002</v>
      </c>
      <c r="D88" s="61">
        <v>254.720001</v>
      </c>
      <c r="E88" s="61">
        <v>255.55999800000001</v>
      </c>
      <c r="F88" s="61">
        <v>255.55999800000001</v>
      </c>
      <c r="G88" s="61">
        <v>6750</v>
      </c>
    </row>
    <row r="89" spans="1:7" x14ac:dyDescent="0.25">
      <c r="A89" s="62">
        <v>40673</v>
      </c>
      <c r="B89" s="61">
        <v>253.83999600000001</v>
      </c>
      <c r="C89" s="61">
        <v>254.91999799999999</v>
      </c>
      <c r="D89" s="61">
        <v>251.16000399999999</v>
      </c>
      <c r="E89" s="61">
        <v>251.63999899999999</v>
      </c>
      <c r="F89" s="61">
        <v>251.63999899999999</v>
      </c>
      <c r="G89" s="61">
        <v>7300</v>
      </c>
    </row>
    <row r="90" spans="1:7" x14ac:dyDescent="0.25">
      <c r="A90" s="62">
        <v>40674</v>
      </c>
      <c r="B90" s="61">
        <v>251.88000500000001</v>
      </c>
      <c r="C90" s="61">
        <v>257.55999800000001</v>
      </c>
      <c r="D90" s="61">
        <v>251.44000199999999</v>
      </c>
      <c r="E90" s="61">
        <v>253.479996</v>
      </c>
      <c r="F90" s="61">
        <v>253.479996</v>
      </c>
      <c r="G90" s="61">
        <v>10375</v>
      </c>
    </row>
    <row r="91" spans="1:7" x14ac:dyDescent="0.25">
      <c r="A91" s="62">
        <v>40675</v>
      </c>
      <c r="B91" s="61">
        <v>255.279999</v>
      </c>
      <c r="C91" s="61">
        <v>257.92001299999998</v>
      </c>
      <c r="D91" s="61">
        <v>250.63999899999999</v>
      </c>
      <c r="E91" s="61">
        <v>252.08000200000001</v>
      </c>
      <c r="F91" s="61">
        <v>252.08000200000001</v>
      </c>
      <c r="G91" s="61">
        <v>15750</v>
      </c>
    </row>
    <row r="92" spans="1:7" x14ac:dyDescent="0.25">
      <c r="A92" s="62">
        <v>40676</v>
      </c>
      <c r="B92" s="61">
        <v>252.679993</v>
      </c>
      <c r="C92" s="61">
        <v>257.60000600000001</v>
      </c>
      <c r="D92" s="61">
        <v>251.96000699999999</v>
      </c>
      <c r="E92" s="61">
        <v>256.07998700000002</v>
      </c>
      <c r="F92" s="61">
        <v>256.07998700000002</v>
      </c>
      <c r="G92" s="61">
        <v>27300</v>
      </c>
    </row>
    <row r="93" spans="1:7" x14ac:dyDescent="0.25">
      <c r="A93" s="62">
        <v>40679</v>
      </c>
      <c r="B93" s="61">
        <v>256.27999899999998</v>
      </c>
      <c r="C93" s="61">
        <v>257.32000699999998</v>
      </c>
      <c r="D93" s="61">
        <v>251.88000500000001</v>
      </c>
      <c r="E93" s="61">
        <v>255.759995</v>
      </c>
      <c r="F93" s="61">
        <v>255.759995</v>
      </c>
      <c r="G93" s="61">
        <v>18325</v>
      </c>
    </row>
    <row r="94" spans="1:7" x14ac:dyDescent="0.25">
      <c r="A94" s="62">
        <v>40680</v>
      </c>
      <c r="B94" s="61">
        <v>257.20001200000002</v>
      </c>
      <c r="C94" s="61">
        <v>260.20001200000002</v>
      </c>
      <c r="D94" s="61">
        <v>253.83999600000001</v>
      </c>
      <c r="E94" s="61">
        <v>253.88000500000001</v>
      </c>
      <c r="F94" s="61">
        <v>253.88000500000001</v>
      </c>
      <c r="G94" s="61">
        <v>29375</v>
      </c>
    </row>
    <row r="95" spans="1:7" x14ac:dyDescent="0.25">
      <c r="A95" s="62">
        <v>40681</v>
      </c>
      <c r="B95" s="61">
        <v>253.320007</v>
      </c>
      <c r="C95" s="61">
        <v>254.11999499999999</v>
      </c>
      <c r="D95" s="61">
        <v>249.96000699999999</v>
      </c>
      <c r="E95" s="61">
        <v>251.63999899999999</v>
      </c>
      <c r="F95" s="61">
        <v>251.63999899999999</v>
      </c>
      <c r="G95" s="61">
        <v>12425</v>
      </c>
    </row>
    <row r="96" spans="1:7" x14ac:dyDescent="0.25">
      <c r="A96" s="62">
        <v>40682</v>
      </c>
      <c r="B96" s="61">
        <v>250.83999600000001</v>
      </c>
      <c r="C96" s="61">
        <v>253.91999799999999</v>
      </c>
      <c r="D96" s="61">
        <v>250.60000600000001</v>
      </c>
      <c r="E96" s="61">
        <v>252.479996</v>
      </c>
      <c r="F96" s="61">
        <v>252.479996</v>
      </c>
      <c r="G96" s="61">
        <v>15975</v>
      </c>
    </row>
    <row r="97" spans="1:7" x14ac:dyDescent="0.25">
      <c r="A97" s="62">
        <v>40683</v>
      </c>
      <c r="B97" s="61">
        <v>253.11999499999999</v>
      </c>
      <c r="C97" s="61">
        <v>257.35998499999999</v>
      </c>
      <c r="D97" s="61">
        <v>252.520004</v>
      </c>
      <c r="E97" s="61">
        <v>257.11999500000002</v>
      </c>
      <c r="F97" s="61">
        <v>257.11999500000002</v>
      </c>
      <c r="G97" s="61">
        <v>15150</v>
      </c>
    </row>
    <row r="98" spans="1:7" x14ac:dyDescent="0.25">
      <c r="A98" s="62">
        <v>40686</v>
      </c>
      <c r="B98" s="61">
        <v>263.44000199999999</v>
      </c>
      <c r="C98" s="61">
        <v>263.44000199999999</v>
      </c>
      <c r="D98" s="61">
        <v>259.79998799999998</v>
      </c>
      <c r="E98" s="61">
        <v>261.32000699999998</v>
      </c>
      <c r="F98" s="61">
        <v>261.32000699999998</v>
      </c>
      <c r="G98" s="61">
        <v>21425</v>
      </c>
    </row>
    <row r="99" spans="1:7" x14ac:dyDescent="0.25">
      <c r="A99" s="62">
        <v>40687</v>
      </c>
      <c r="B99" s="61">
        <v>260.27999899999998</v>
      </c>
      <c r="C99" s="61">
        <v>261</v>
      </c>
      <c r="D99" s="61">
        <v>257.79998799999998</v>
      </c>
      <c r="E99" s="61">
        <v>259.79998799999998</v>
      </c>
      <c r="F99" s="61">
        <v>259.79998799999998</v>
      </c>
      <c r="G99" s="61">
        <v>9125</v>
      </c>
    </row>
    <row r="100" spans="1:7" x14ac:dyDescent="0.25">
      <c r="A100" s="62">
        <v>40688</v>
      </c>
      <c r="B100" s="61">
        <v>261.040009</v>
      </c>
      <c r="C100" s="61">
        <v>261.16000400000001</v>
      </c>
      <c r="D100" s="61">
        <v>255.83999600000001</v>
      </c>
      <c r="E100" s="61">
        <v>257.27999899999998</v>
      </c>
      <c r="F100" s="61">
        <v>257.27999899999998</v>
      </c>
      <c r="G100" s="61">
        <v>15800</v>
      </c>
    </row>
    <row r="101" spans="1:7" x14ac:dyDescent="0.25">
      <c r="A101" s="62">
        <v>40689</v>
      </c>
      <c r="B101" s="61">
        <v>257.55999800000001</v>
      </c>
      <c r="C101" s="61">
        <v>258.23998999999998</v>
      </c>
      <c r="D101" s="61">
        <v>253.199997</v>
      </c>
      <c r="E101" s="61">
        <v>253.44000199999999</v>
      </c>
      <c r="F101" s="61">
        <v>253.44000199999999</v>
      </c>
      <c r="G101" s="61">
        <v>13800</v>
      </c>
    </row>
    <row r="102" spans="1:7" x14ac:dyDescent="0.25">
      <c r="A102" s="62">
        <v>40690</v>
      </c>
      <c r="B102" s="61">
        <v>251.11999499999999</v>
      </c>
      <c r="C102" s="61">
        <v>251.11999499999999</v>
      </c>
      <c r="D102" s="61">
        <v>247.11999499999999</v>
      </c>
      <c r="E102" s="61">
        <v>249.36000100000001</v>
      </c>
      <c r="F102" s="61">
        <v>249.36000100000001</v>
      </c>
      <c r="G102" s="61">
        <v>12225</v>
      </c>
    </row>
    <row r="103" spans="1:7" x14ac:dyDescent="0.25">
      <c r="A103" s="62">
        <v>40694</v>
      </c>
      <c r="B103" s="61">
        <v>243.720001</v>
      </c>
      <c r="C103" s="61">
        <v>246.279999</v>
      </c>
      <c r="D103" s="61">
        <v>243.720001</v>
      </c>
      <c r="E103" s="61">
        <v>244.16000399999999</v>
      </c>
      <c r="F103" s="61">
        <v>244.16000399999999</v>
      </c>
      <c r="G103" s="61">
        <v>2275</v>
      </c>
    </row>
    <row r="104" spans="1:7" x14ac:dyDescent="0.25">
      <c r="A104" s="62">
        <v>40695</v>
      </c>
      <c r="B104" s="61">
        <v>243.63999899999999</v>
      </c>
      <c r="C104" s="61">
        <v>251</v>
      </c>
      <c r="D104" s="61">
        <v>243.479996</v>
      </c>
      <c r="E104" s="61">
        <v>250.55999800000001</v>
      </c>
      <c r="F104" s="61">
        <v>250.55999800000001</v>
      </c>
      <c r="G104" s="61">
        <v>22550</v>
      </c>
    </row>
    <row r="105" spans="1:7" x14ac:dyDescent="0.25">
      <c r="A105" s="62">
        <v>40696</v>
      </c>
      <c r="B105" s="61">
        <v>249.39999399999999</v>
      </c>
      <c r="C105" s="61">
        <v>252.240005</v>
      </c>
      <c r="D105" s="61">
        <v>247.63999899999999</v>
      </c>
      <c r="E105" s="61">
        <v>249.199997</v>
      </c>
      <c r="F105" s="61">
        <v>249.199997</v>
      </c>
      <c r="G105" s="61">
        <v>19575</v>
      </c>
    </row>
    <row r="106" spans="1:7" x14ac:dyDescent="0.25">
      <c r="A106" s="62">
        <v>40697</v>
      </c>
      <c r="B106" s="61">
        <v>254.08000200000001</v>
      </c>
      <c r="C106" s="61">
        <v>254.08000200000001</v>
      </c>
      <c r="D106" s="61">
        <v>247.36000100000001</v>
      </c>
      <c r="E106" s="61">
        <v>250.199997</v>
      </c>
      <c r="F106" s="61">
        <v>250.199997</v>
      </c>
      <c r="G106" s="61">
        <v>19275</v>
      </c>
    </row>
    <row r="107" spans="1:7" x14ac:dyDescent="0.25">
      <c r="A107" s="62">
        <v>40700</v>
      </c>
      <c r="B107" s="61">
        <v>248.63999899999999</v>
      </c>
      <c r="C107" s="61">
        <v>253.83999600000001</v>
      </c>
      <c r="D107" s="61">
        <v>248.279999</v>
      </c>
      <c r="E107" s="61">
        <v>252.55999800000001</v>
      </c>
      <c r="F107" s="61">
        <v>252.55999800000001</v>
      </c>
      <c r="G107" s="61">
        <v>9825</v>
      </c>
    </row>
    <row r="108" spans="1:7" x14ac:dyDescent="0.25">
      <c r="A108" s="62">
        <v>40701</v>
      </c>
      <c r="B108" s="61">
        <v>250.88000500000001</v>
      </c>
      <c r="C108" s="61">
        <v>251.88000500000001</v>
      </c>
      <c r="D108" s="61">
        <v>247.96000699999999</v>
      </c>
      <c r="E108" s="61">
        <v>251.44000199999999</v>
      </c>
      <c r="F108" s="61">
        <v>251.44000199999999</v>
      </c>
      <c r="G108" s="61">
        <v>13750</v>
      </c>
    </row>
    <row r="109" spans="1:7" x14ac:dyDescent="0.25">
      <c r="A109" s="62">
        <v>40702</v>
      </c>
      <c r="B109" s="61">
        <v>250.800003</v>
      </c>
      <c r="C109" s="61">
        <v>252.479996</v>
      </c>
      <c r="D109" s="61">
        <v>248.520004</v>
      </c>
      <c r="E109" s="61">
        <v>252</v>
      </c>
      <c r="F109" s="61">
        <v>252</v>
      </c>
      <c r="G109" s="61">
        <v>11875</v>
      </c>
    </row>
    <row r="110" spans="1:7" x14ac:dyDescent="0.25">
      <c r="A110" s="62">
        <v>40703</v>
      </c>
      <c r="B110" s="61">
        <v>250.320007</v>
      </c>
      <c r="C110" s="61">
        <v>250.320007</v>
      </c>
      <c r="D110" s="61">
        <v>246.720001</v>
      </c>
      <c r="E110" s="61">
        <v>248.240005</v>
      </c>
      <c r="F110" s="61">
        <v>248.240005</v>
      </c>
      <c r="G110" s="61">
        <v>3000</v>
      </c>
    </row>
    <row r="111" spans="1:7" x14ac:dyDescent="0.25">
      <c r="A111" s="62">
        <v>40704</v>
      </c>
      <c r="B111" s="61">
        <v>248.88000500000001</v>
      </c>
      <c r="C111" s="61">
        <v>254</v>
      </c>
      <c r="D111" s="61">
        <v>248.63999899999999</v>
      </c>
      <c r="E111" s="61">
        <v>252.679993</v>
      </c>
      <c r="F111" s="61">
        <v>252.679993</v>
      </c>
      <c r="G111" s="61">
        <v>13675</v>
      </c>
    </row>
    <row r="112" spans="1:7" x14ac:dyDescent="0.25">
      <c r="A112" s="62">
        <v>40707</v>
      </c>
      <c r="B112" s="61">
        <v>252.11999499999999</v>
      </c>
      <c r="C112" s="61">
        <v>256.88000499999998</v>
      </c>
      <c r="D112" s="61">
        <v>249.320007</v>
      </c>
      <c r="E112" s="61">
        <v>253.96000699999999</v>
      </c>
      <c r="F112" s="61">
        <v>253.96000699999999</v>
      </c>
      <c r="G112" s="61">
        <v>7825</v>
      </c>
    </row>
    <row r="113" spans="1:7" x14ac:dyDescent="0.25">
      <c r="A113" s="62">
        <v>40708</v>
      </c>
      <c r="B113" s="61">
        <v>248.16000399999999</v>
      </c>
      <c r="C113" s="61">
        <v>248.479996</v>
      </c>
      <c r="D113" s="61">
        <v>246.44000199999999</v>
      </c>
      <c r="E113" s="61">
        <v>247.320007</v>
      </c>
      <c r="F113" s="61">
        <v>247.320007</v>
      </c>
      <c r="G113" s="61">
        <v>6100</v>
      </c>
    </row>
    <row r="114" spans="1:7" x14ac:dyDescent="0.25">
      <c r="A114" s="62">
        <v>40709</v>
      </c>
      <c r="B114" s="61">
        <v>251.679993</v>
      </c>
      <c r="C114" s="61">
        <v>257.76001000000002</v>
      </c>
      <c r="D114" s="61">
        <v>250.44000199999999</v>
      </c>
      <c r="E114" s="61">
        <v>257.20001200000002</v>
      </c>
      <c r="F114" s="61">
        <v>257.20001200000002</v>
      </c>
      <c r="G114" s="61">
        <v>20975</v>
      </c>
    </row>
    <row r="115" spans="1:7" x14ac:dyDescent="0.25">
      <c r="A115" s="62">
        <v>40710</v>
      </c>
      <c r="B115" s="61">
        <v>259.51998900000001</v>
      </c>
      <c r="C115" s="61">
        <v>273.27999899999998</v>
      </c>
      <c r="D115" s="61">
        <v>256.39999399999999</v>
      </c>
      <c r="E115" s="61">
        <v>266.959991</v>
      </c>
      <c r="F115" s="61">
        <v>266.959991</v>
      </c>
      <c r="G115" s="61">
        <v>20175</v>
      </c>
    </row>
    <row r="116" spans="1:7" x14ac:dyDescent="0.25">
      <c r="A116" s="62">
        <v>40711</v>
      </c>
      <c r="B116" s="61">
        <v>263.20001200000002</v>
      </c>
      <c r="C116" s="61">
        <v>267.23998999999998</v>
      </c>
      <c r="D116" s="61">
        <v>260.48001099999999</v>
      </c>
      <c r="E116" s="61">
        <v>264.39999399999999</v>
      </c>
      <c r="F116" s="61">
        <v>264.39999399999999</v>
      </c>
      <c r="G116" s="61">
        <v>13125</v>
      </c>
    </row>
    <row r="117" spans="1:7" x14ac:dyDescent="0.25">
      <c r="A117" s="62">
        <v>40714</v>
      </c>
      <c r="B117" s="61">
        <v>267.040009</v>
      </c>
      <c r="C117" s="61">
        <v>267.040009</v>
      </c>
      <c r="D117" s="61">
        <v>257.79998799999998</v>
      </c>
      <c r="E117" s="61">
        <v>258.88000499999998</v>
      </c>
      <c r="F117" s="61">
        <v>258.88000499999998</v>
      </c>
      <c r="G117" s="61">
        <v>12825</v>
      </c>
    </row>
    <row r="118" spans="1:7" x14ac:dyDescent="0.25">
      <c r="A118" s="62">
        <v>40715</v>
      </c>
      <c r="B118" s="61">
        <v>255.720001</v>
      </c>
      <c r="C118" s="61">
        <v>255.720001</v>
      </c>
      <c r="D118" s="61">
        <v>252.60000600000001</v>
      </c>
      <c r="E118" s="61">
        <v>254.91999799999999</v>
      </c>
      <c r="F118" s="61">
        <v>254.91999799999999</v>
      </c>
      <c r="G118" s="61">
        <v>6050</v>
      </c>
    </row>
    <row r="119" spans="1:7" x14ac:dyDescent="0.25">
      <c r="A119" s="62">
        <v>40716</v>
      </c>
      <c r="B119" s="61">
        <v>253</v>
      </c>
      <c r="C119" s="61">
        <v>257.11999500000002</v>
      </c>
      <c r="D119" s="61">
        <v>250.44000199999999</v>
      </c>
      <c r="E119" s="61">
        <v>257.07998700000002</v>
      </c>
      <c r="F119" s="61">
        <v>257.07998700000002</v>
      </c>
      <c r="G119" s="61">
        <v>25475</v>
      </c>
    </row>
    <row r="120" spans="1:7" x14ac:dyDescent="0.25">
      <c r="A120" s="62">
        <v>40717</v>
      </c>
      <c r="B120" s="61">
        <v>265</v>
      </c>
      <c r="C120" s="61">
        <v>267.55999800000001</v>
      </c>
      <c r="D120" s="61">
        <v>255.679993</v>
      </c>
      <c r="E120" s="61">
        <v>257</v>
      </c>
      <c r="F120" s="61">
        <v>257</v>
      </c>
      <c r="G120" s="61">
        <v>21675</v>
      </c>
    </row>
    <row r="121" spans="1:7" x14ac:dyDescent="0.25">
      <c r="A121" s="62">
        <v>40718</v>
      </c>
      <c r="B121" s="61">
        <v>257.51998900000001</v>
      </c>
      <c r="C121" s="61">
        <v>264.040009</v>
      </c>
      <c r="D121" s="61">
        <v>256.35998499999999</v>
      </c>
      <c r="E121" s="61">
        <v>263.27999899999998</v>
      </c>
      <c r="F121" s="61">
        <v>263.27999899999998</v>
      </c>
      <c r="G121" s="61">
        <v>7675</v>
      </c>
    </row>
    <row r="122" spans="1:7" x14ac:dyDescent="0.25">
      <c r="A122" s="62">
        <v>40721</v>
      </c>
      <c r="B122" s="61">
        <v>261.92001299999998</v>
      </c>
      <c r="C122" s="61">
        <v>263.44000199999999</v>
      </c>
      <c r="D122" s="61">
        <v>256.92001299999998</v>
      </c>
      <c r="E122" s="61">
        <v>258.67999300000002</v>
      </c>
      <c r="F122" s="61">
        <v>258.67999300000002</v>
      </c>
      <c r="G122" s="61">
        <v>21100</v>
      </c>
    </row>
    <row r="123" spans="1:7" x14ac:dyDescent="0.25">
      <c r="A123" s="62">
        <v>40722</v>
      </c>
      <c r="B123" s="61">
        <v>256.88000499999998</v>
      </c>
      <c r="C123" s="61">
        <v>257.35998499999999</v>
      </c>
      <c r="D123" s="61">
        <v>255.03999300000001</v>
      </c>
      <c r="E123" s="61">
        <v>256.16000400000001</v>
      </c>
      <c r="F123" s="61">
        <v>256.16000400000001</v>
      </c>
      <c r="G123" s="61">
        <v>4050</v>
      </c>
    </row>
    <row r="124" spans="1:7" x14ac:dyDescent="0.25">
      <c r="A124" s="62">
        <v>40723</v>
      </c>
      <c r="B124" s="61">
        <v>253.63999899999999</v>
      </c>
      <c r="C124" s="61">
        <v>254.91999799999999</v>
      </c>
      <c r="D124" s="61">
        <v>251.39999399999999</v>
      </c>
      <c r="E124" s="61">
        <v>252.44000199999999</v>
      </c>
      <c r="F124" s="61">
        <v>252.44000199999999</v>
      </c>
      <c r="G124" s="61">
        <v>5675</v>
      </c>
    </row>
    <row r="125" spans="1:7" x14ac:dyDescent="0.25">
      <c r="A125" s="62">
        <v>40724</v>
      </c>
      <c r="B125" s="61">
        <v>249.479996</v>
      </c>
      <c r="C125" s="61">
        <v>250</v>
      </c>
      <c r="D125" s="61">
        <v>245.199997</v>
      </c>
      <c r="E125" s="61">
        <v>247.11999499999999</v>
      </c>
      <c r="F125" s="61">
        <v>247.11999499999999</v>
      </c>
      <c r="G125" s="61">
        <v>17175</v>
      </c>
    </row>
    <row r="126" spans="1:7" x14ac:dyDescent="0.25">
      <c r="A126" s="62">
        <v>40725</v>
      </c>
      <c r="B126" s="61">
        <v>245.199997</v>
      </c>
      <c r="C126" s="61">
        <v>245.199997</v>
      </c>
      <c r="D126" s="61">
        <v>234</v>
      </c>
      <c r="E126" s="61">
        <v>235.83999600000001</v>
      </c>
      <c r="F126" s="61">
        <v>235.83999600000001</v>
      </c>
      <c r="G126" s="61">
        <v>25475</v>
      </c>
    </row>
    <row r="127" spans="1:7" x14ac:dyDescent="0.25">
      <c r="A127" s="62">
        <v>40729</v>
      </c>
      <c r="B127" s="61">
        <v>235.800003</v>
      </c>
      <c r="C127" s="61">
        <v>237.240005</v>
      </c>
      <c r="D127" s="61">
        <v>234.279999</v>
      </c>
      <c r="E127" s="61">
        <v>237.11999499999999</v>
      </c>
      <c r="F127" s="61">
        <v>237.11999499999999</v>
      </c>
      <c r="G127" s="61">
        <v>6325</v>
      </c>
    </row>
    <row r="128" spans="1:7" x14ac:dyDescent="0.25">
      <c r="A128" s="62">
        <v>40730</v>
      </c>
      <c r="B128" s="61">
        <v>239.36000100000001</v>
      </c>
      <c r="C128" s="61">
        <v>239.63999899999999</v>
      </c>
      <c r="D128" s="61">
        <v>235.36000100000001</v>
      </c>
      <c r="E128" s="61">
        <v>235.36000100000001</v>
      </c>
      <c r="F128" s="61">
        <v>235.36000100000001</v>
      </c>
      <c r="G128" s="61">
        <v>8425</v>
      </c>
    </row>
    <row r="129" spans="1:7" x14ac:dyDescent="0.25">
      <c r="A129" s="62">
        <v>40731</v>
      </c>
      <c r="B129" s="61">
        <v>230.63999899999999</v>
      </c>
      <c r="C129" s="61">
        <v>231.60000600000001</v>
      </c>
      <c r="D129" s="61">
        <v>228.96000699999999</v>
      </c>
      <c r="E129" s="61">
        <v>230.36000100000001</v>
      </c>
      <c r="F129" s="61">
        <v>230.36000100000001</v>
      </c>
      <c r="G129" s="61">
        <v>13950</v>
      </c>
    </row>
    <row r="130" spans="1:7" x14ac:dyDescent="0.25">
      <c r="A130" s="62">
        <v>40732</v>
      </c>
      <c r="B130" s="61">
        <v>232.520004</v>
      </c>
      <c r="C130" s="61">
        <v>234.720001</v>
      </c>
      <c r="D130" s="61">
        <v>231</v>
      </c>
      <c r="E130" s="61">
        <v>231.520004</v>
      </c>
      <c r="F130" s="61">
        <v>231.520004</v>
      </c>
      <c r="G130" s="61">
        <v>15925</v>
      </c>
    </row>
    <row r="131" spans="1:7" x14ac:dyDescent="0.25">
      <c r="A131" s="62">
        <v>40735</v>
      </c>
      <c r="B131" s="61">
        <v>239.520004</v>
      </c>
      <c r="C131" s="61">
        <v>242.83999600000001</v>
      </c>
      <c r="D131" s="61">
        <v>237.08000200000001</v>
      </c>
      <c r="E131" s="61">
        <v>242.16000399999999</v>
      </c>
      <c r="F131" s="61">
        <v>242.16000399999999</v>
      </c>
      <c r="G131" s="61">
        <v>11600</v>
      </c>
    </row>
    <row r="132" spans="1:7" x14ac:dyDescent="0.25">
      <c r="A132" s="62">
        <v>40736</v>
      </c>
      <c r="B132" s="61">
        <v>244.479996</v>
      </c>
      <c r="C132" s="61">
        <v>246.320007</v>
      </c>
      <c r="D132" s="61">
        <v>237.96000699999999</v>
      </c>
      <c r="E132" s="61">
        <v>246.320007</v>
      </c>
      <c r="F132" s="61">
        <v>246.320007</v>
      </c>
      <c r="G132" s="61">
        <v>8125</v>
      </c>
    </row>
    <row r="133" spans="1:7" x14ac:dyDescent="0.25">
      <c r="A133" s="62">
        <v>40737</v>
      </c>
      <c r="B133" s="61">
        <v>242.44000199999999</v>
      </c>
      <c r="C133" s="61">
        <v>247.479996</v>
      </c>
      <c r="D133" s="61">
        <v>239.759995</v>
      </c>
      <c r="E133" s="61">
        <v>245.800003</v>
      </c>
      <c r="F133" s="61">
        <v>245.800003</v>
      </c>
      <c r="G133" s="61">
        <v>11050</v>
      </c>
    </row>
    <row r="134" spans="1:7" x14ac:dyDescent="0.25">
      <c r="A134" s="62">
        <v>40738</v>
      </c>
      <c r="B134" s="61">
        <v>245.679993</v>
      </c>
      <c r="C134" s="61">
        <v>253.91999799999999</v>
      </c>
      <c r="D134" s="61">
        <v>243.83999600000001</v>
      </c>
      <c r="E134" s="61">
        <v>251.199997</v>
      </c>
      <c r="F134" s="61">
        <v>251.199997</v>
      </c>
      <c r="G134" s="61">
        <v>14450</v>
      </c>
    </row>
    <row r="135" spans="1:7" x14ac:dyDescent="0.25">
      <c r="A135" s="62">
        <v>40739</v>
      </c>
      <c r="B135" s="61">
        <v>249.91999799999999</v>
      </c>
      <c r="C135" s="61">
        <v>252.60000600000001</v>
      </c>
      <c r="D135" s="61">
        <v>246.55999800000001</v>
      </c>
      <c r="E135" s="61">
        <v>246.55999800000001</v>
      </c>
      <c r="F135" s="61">
        <v>246.55999800000001</v>
      </c>
      <c r="G135" s="61">
        <v>18525</v>
      </c>
    </row>
    <row r="136" spans="1:7" x14ac:dyDescent="0.25">
      <c r="A136" s="62">
        <v>40742</v>
      </c>
      <c r="B136" s="61">
        <v>250.39999399999999</v>
      </c>
      <c r="C136" s="61">
        <v>253.720001</v>
      </c>
      <c r="D136" s="61">
        <v>249</v>
      </c>
      <c r="E136" s="61">
        <v>249.96000699999999</v>
      </c>
      <c r="F136" s="61">
        <v>249.96000699999999</v>
      </c>
      <c r="G136" s="61">
        <v>7675</v>
      </c>
    </row>
    <row r="137" spans="1:7" x14ac:dyDescent="0.25">
      <c r="A137" s="62">
        <v>40743</v>
      </c>
      <c r="B137" s="61">
        <v>246.279999</v>
      </c>
      <c r="C137" s="61">
        <v>246.44000199999999</v>
      </c>
      <c r="D137" s="61">
        <v>242.679993</v>
      </c>
      <c r="E137" s="61">
        <v>243.520004</v>
      </c>
      <c r="F137" s="61">
        <v>243.520004</v>
      </c>
      <c r="G137" s="61">
        <v>8825</v>
      </c>
    </row>
    <row r="138" spans="1:7" x14ac:dyDescent="0.25">
      <c r="A138" s="62">
        <v>40744</v>
      </c>
      <c r="B138" s="61">
        <v>241.88000500000001</v>
      </c>
      <c r="C138" s="61">
        <v>243.240005</v>
      </c>
      <c r="D138" s="61">
        <v>240.11999499999999</v>
      </c>
      <c r="E138" s="61">
        <v>241.03999300000001</v>
      </c>
      <c r="F138" s="61">
        <v>241.03999300000001</v>
      </c>
      <c r="G138" s="61">
        <v>7350</v>
      </c>
    </row>
    <row r="139" spans="1:7" x14ac:dyDescent="0.25">
      <c r="A139" s="62">
        <v>40745</v>
      </c>
      <c r="B139" s="61">
        <v>237.479996</v>
      </c>
      <c r="C139" s="61">
        <v>238.03999300000001</v>
      </c>
      <c r="D139" s="61">
        <v>234.479996</v>
      </c>
      <c r="E139" s="61">
        <v>235.08000200000001</v>
      </c>
      <c r="F139" s="61">
        <v>235.08000200000001</v>
      </c>
      <c r="G139" s="61">
        <v>20325</v>
      </c>
    </row>
    <row r="140" spans="1:7" x14ac:dyDescent="0.25">
      <c r="A140" s="62">
        <v>40746</v>
      </c>
      <c r="B140" s="61">
        <v>234.240005</v>
      </c>
      <c r="C140" s="61">
        <v>237.720001</v>
      </c>
      <c r="D140" s="61">
        <v>233.520004</v>
      </c>
      <c r="E140" s="61">
        <v>233.679993</v>
      </c>
      <c r="F140" s="61">
        <v>233.679993</v>
      </c>
      <c r="G140" s="61">
        <v>14700</v>
      </c>
    </row>
    <row r="141" spans="1:7" x14ac:dyDescent="0.25">
      <c r="A141" s="62">
        <v>40749</v>
      </c>
      <c r="B141" s="61">
        <v>237</v>
      </c>
      <c r="C141" s="61">
        <v>239.55999800000001</v>
      </c>
      <c r="D141" s="61">
        <v>235.88000500000001</v>
      </c>
      <c r="E141" s="61">
        <v>239.199997</v>
      </c>
      <c r="F141" s="61">
        <v>239.199997</v>
      </c>
      <c r="G141" s="61">
        <v>20400</v>
      </c>
    </row>
    <row r="142" spans="1:7" x14ac:dyDescent="0.25">
      <c r="A142" s="62">
        <v>40750</v>
      </c>
      <c r="B142" s="61">
        <v>238.60000600000001</v>
      </c>
      <c r="C142" s="61">
        <v>242.279999</v>
      </c>
      <c r="D142" s="61">
        <v>237.240005</v>
      </c>
      <c r="E142" s="61">
        <v>239.679993</v>
      </c>
      <c r="F142" s="61">
        <v>239.679993</v>
      </c>
      <c r="G142" s="61">
        <v>8050</v>
      </c>
    </row>
    <row r="143" spans="1:7" x14ac:dyDescent="0.25">
      <c r="A143" s="62">
        <v>40751</v>
      </c>
      <c r="B143" s="61">
        <v>241.479996</v>
      </c>
      <c r="C143" s="61">
        <v>246.479996</v>
      </c>
      <c r="D143" s="61">
        <v>240.800003</v>
      </c>
      <c r="E143" s="61">
        <v>245.479996</v>
      </c>
      <c r="F143" s="61">
        <v>245.479996</v>
      </c>
      <c r="G143" s="61">
        <v>49775</v>
      </c>
    </row>
    <row r="144" spans="1:7" x14ac:dyDescent="0.25">
      <c r="A144" s="62">
        <v>40752</v>
      </c>
      <c r="B144" s="61">
        <v>244.96000699999999</v>
      </c>
      <c r="C144" s="61">
        <v>245.800003</v>
      </c>
      <c r="D144" s="61">
        <v>239.520004</v>
      </c>
      <c r="E144" s="61">
        <v>245.16000399999999</v>
      </c>
      <c r="F144" s="61">
        <v>245.16000399999999</v>
      </c>
      <c r="G144" s="61">
        <v>26575</v>
      </c>
    </row>
    <row r="145" spans="1:7" x14ac:dyDescent="0.25">
      <c r="A145" s="62">
        <v>40753</v>
      </c>
      <c r="B145" s="61">
        <v>248.679993</v>
      </c>
      <c r="C145" s="61">
        <v>249.60000600000001</v>
      </c>
      <c r="D145" s="61">
        <v>238.679993</v>
      </c>
      <c r="E145" s="61">
        <v>239</v>
      </c>
      <c r="F145" s="61">
        <v>239</v>
      </c>
      <c r="G145" s="61">
        <v>31425</v>
      </c>
    </row>
    <row r="146" spans="1:7" x14ac:dyDescent="0.25">
      <c r="A146" s="62">
        <v>40756</v>
      </c>
      <c r="B146" s="61">
        <v>232.720001</v>
      </c>
      <c r="C146" s="61">
        <v>241</v>
      </c>
      <c r="D146" s="61">
        <v>231.679993</v>
      </c>
      <c r="E146" s="61">
        <v>234</v>
      </c>
      <c r="F146" s="61">
        <v>234</v>
      </c>
      <c r="G146" s="61">
        <v>34675</v>
      </c>
    </row>
    <row r="147" spans="1:7" x14ac:dyDescent="0.25">
      <c r="A147" s="62">
        <v>40757</v>
      </c>
      <c r="B147" s="61">
        <v>236.479996</v>
      </c>
      <c r="C147" s="61">
        <v>240.96000699999999</v>
      </c>
      <c r="D147" s="61">
        <v>232.63999899999999</v>
      </c>
      <c r="E147" s="61">
        <v>240.759995</v>
      </c>
      <c r="F147" s="61">
        <v>240.759995</v>
      </c>
      <c r="G147" s="61">
        <v>26925</v>
      </c>
    </row>
    <row r="148" spans="1:7" x14ac:dyDescent="0.25">
      <c r="A148" s="62">
        <v>40758</v>
      </c>
      <c r="B148" s="61">
        <v>241.800003</v>
      </c>
      <c r="C148" s="61">
        <v>249.199997</v>
      </c>
      <c r="D148" s="61">
        <v>238.63999899999999</v>
      </c>
      <c r="E148" s="61">
        <v>239.08000200000001</v>
      </c>
      <c r="F148" s="61">
        <v>239.08000200000001</v>
      </c>
      <c r="G148" s="61">
        <v>23300</v>
      </c>
    </row>
    <row r="149" spans="1:7" x14ac:dyDescent="0.25">
      <c r="A149" s="62">
        <v>40759</v>
      </c>
      <c r="B149" s="61">
        <v>244.520004</v>
      </c>
      <c r="C149" s="61">
        <v>261.11999500000002</v>
      </c>
      <c r="D149" s="61">
        <v>244.39999399999999</v>
      </c>
      <c r="E149" s="61">
        <v>261.11999500000002</v>
      </c>
      <c r="F149" s="61">
        <v>261.11999500000002</v>
      </c>
      <c r="G149" s="61">
        <v>6625</v>
      </c>
    </row>
    <row r="150" spans="1:7" x14ac:dyDescent="0.25">
      <c r="A150" s="62">
        <v>40760</v>
      </c>
      <c r="B150" s="61">
        <v>255.03999300000001</v>
      </c>
      <c r="C150" s="61">
        <v>283.07998700000002</v>
      </c>
      <c r="D150" s="61">
        <v>254.08000200000001</v>
      </c>
      <c r="E150" s="61">
        <v>263.040009</v>
      </c>
      <c r="F150" s="61">
        <v>263.040009</v>
      </c>
      <c r="G150" s="61">
        <v>9550</v>
      </c>
    </row>
    <row r="151" spans="1:7" x14ac:dyDescent="0.25">
      <c r="A151" s="62">
        <v>40763</v>
      </c>
      <c r="B151" s="61">
        <v>273.48001099999999</v>
      </c>
      <c r="C151" s="61">
        <v>289.39999399999999</v>
      </c>
      <c r="D151" s="61">
        <v>268.55999800000001</v>
      </c>
      <c r="E151" s="61">
        <v>282.48001099999999</v>
      </c>
      <c r="F151" s="61">
        <v>282.48001099999999</v>
      </c>
      <c r="G151" s="61">
        <v>10625</v>
      </c>
    </row>
    <row r="152" spans="1:7" x14ac:dyDescent="0.25">
      <c r="A152" s="62">
        <v>40764</v>
      </c>
      <c r="B152" s="61">
        <v>273.51998900000001</v>
      </c>
      <c r="C152" s="61">
        <v>283.39999399999999</v>
      </c>
      <c r="D152" s="61">
        <v>268</v>
      </c>
      <c r="E152" s="61">
        <v>268</v>
      </c>
      <c r="F152" s="61">
        <v>268</v>
      </c>
      <c r="G152" s="61">
        <v>7175</v>
      </c>
    </row>
    <row r="153" spans="1:7" x14ac:dyDescent="0.25">
      <c r="A153" s="62">
        <v>40765</v>
      </c>
      <c r="B153" s="61">
        <v>275.76001000000002</v>
      </c>
      <c r="C153" s="61">
        <v>286.92001299999998</v>
      </c>
      <c r="D153" s="61">
        <v>273.39999399999999</v>
      </c>
      <c r="E153" s="61">
        <v>284.44000199999999</v>
      </c>
      <c r="F153" s="61">
        <v>284.44000199999999</v>
      </c>
      <c r="G153" s="61">
        <v>8675</v>
      </c>
    </row>
    <row r="154" spans="1:7" x14ac:dyDescent="0.25">
      <c r="A154" s="62">
        <v>40766</v>
      </c>
      <c r="B154" s="61">
        <v>286.959991</v>
      </c>
      <c r="C154" s="61">
        <v>286.959991</v>
      </c>
      <c r="D154" s="61">
        <v>276.23998999999998</v>
      </c>
      <c r="E154" s="61">
        <v>276.76001000000002</v>
      </c>
      <c r="F154" s="61">
        <v>276.76001000000002</v>
      </c>
      <c r="G154" s="61">
        <v>3925</v>
      </c>
    </row>
    <row r="155" spans="1:7" x14ac:dyDescent="0.25">
      <c r="A155" s="62">
        <v>40767</v>
      </c>
      <c r="B155" s="61">
        <v>271.64001500000001</v>
      </c>
      <c r="C155" s="61">
        <v>276.27999899999998</v>
      </c>
      <c r="D155" s="61">
        <v>271.64001500000001</v>
      </c>
      <c r="E155" s="61">
        <v>276.27999899999998</v>
      </c>
      <c r="F155" s="61">
        <v>276.27999899999998</v>
      </c>
      <c r="G155" s="61">
        <v>2950</v>
      </c>
    </row>
    <row r="156" spans="1:7" x14ac:dyDescent="0.25">
      <c r="A156" s="62">
        <v>40770</v>
      </c>
      <c r="B156" s="61">
        <v>269</v>
      </c>
      <c r="C156" s="61">
        <v>270.040009</v>
      </c>
      <c r="D156" s="61">
        <v>266.64001500000001</v>
      </c>
      <c r="E156" s="61">
        <v>267.35998499999999</v>
      </c>
      <c r="F156" s="61">
        <v>267.35998499999999</v>
      </c>
      <c r="G156" s="61">
        <v>2850</v>
      </c>
    </row>
    <row r="157" spans="1:7" x14ac:dyDescent="0.25">
      <c r="A157" s="62">
        <v>40771</v>
      </c>
      <c r="B157" s="61">
        <v>269.35998499999999</v>
      </c>
      <c r="C157" s="61">
        <v>274.040009</v>
      </c>
      <c r="D157" s="61">
        <v>266.11999500000002</v>
      </c>
      <c r="E157" s="61">
        <v>267.67999300000002</v>
      </c>
      <c r="F157" s="61">
        <v>267.67999300000002</v>
      </c>
      <c r="G157" s="61">
        <v>3000</v>
      </c>
    </row>
    <row r="158" spans="1:7" x14ac:dyDescent="0.25">
      <c r="A158" s="62">
        <v>40772</v>
      </c>
      <c r="B158" s="61">
        <v>266.20001200000002</v>
      </c>
      <c r="C158" s="61">
        <v>271.60000600000001</v>
      </c>
      <c r="D158" s="61">
        <v>263.83999599999999</v>
      </c>
      <c r="E158" s="61">
        <v>268.76001000000002</v>
      </c>
      <c r="F158" s="61">
        <v>268.76001000000002</v>
      </c>
      <c r="G158" s="61">
        <v>2800</v>
      </c>
    </row>
    <row r="159" spans="1:7" x14ac:dyDescent="0.25">
      <c r="A159" s="62">
        <v>40773</v>
      </c>
      <c r="B159" s="61">
        <v>278.07998700000002</v>
      </c>
      <c r="C159" s="61">
        <v>300</v>
      </c>
      <c r="D159" s="61">
        <v>278.07998700000002</v>
      </c>
      <c r="E159" s="61">
        <v>296.20001200000002</v>
      </c>
      <c r="F159" s="61">
        <v>296.20001200000002</v>
      </c>
      <c r="G159" s="61">
        <v>2550</v>
      </c>
    </row>
    <row r="160" spans="1:7" x14ac:dyDescent="0.25">
      <c r="A160" s="62">
        <v>40774</v>
      </c>
      <c r="B160" s="61">
        <v>304.92001299999998</v>
      </c>
      <c r="C160" s="61">
        <v>304.92001299999998</v>
      </c>
      <c r="D160" s="61">
        <v>296.64001500000001</v>
      </c>
      <c r="E160" s="61">
        <v>303.55999800000001</v>
      </c>
      <c r="F160" s="61">
        <v>303.55999800000001</v>
      </c>
      <c r="G160" s="61">
        <v>1175</v>
      </c>
    </row>
    <row r="161" spans="1:7" x14ac:dyDescent="0.25">
      <c r="A161" s="62">
        <v>40777</v>
      </c>
      <c r="B161" s="61">
        <v>298.72000100000002</v>
      </c>
      <c r="C161" s="61">
        <v>312.23998999999998</v>
      </c>
      <c r="D161" s="61">
        <v>298.64001500000001</v>
      </c>
      <c r="E161" s="61">
        <v>309.67999300000002</v>
      </c>
      <c r="F161" s="61">
        <v>309.67999300000002</v>
      </c>
      <c r="G161" s="61">
        <v>2125</v>
      </c>
    </row>
    <row r="162" spans="1:7" x14ac:dyDescent="0.25">
      <c r="A162" s="62">
        <v>40778</v>
      </c>
      <c r="B162" s="61">
        <v>308.55999800000001</v>
      </c>
      <c r="C162" s="61">
        <v>311.60000600000001</v>
      </c>
      <c r="D162" s="61">
        <v>305.72000100000002</v>
      </c>
      <c r="E162" s="61">
        <v>305.72000100000002</v>
      </c>
      <c r="F162" s="61">
        <v>305.72000100000002</v>
      </c>
      <c r="G162" s="61">
        <v>2775</v>
      </c>
    </row>
    <row r="163" spans="1:7" x14ac:dyDescent="0.25">
      <c r="A163" s="62">
        <v>40779</v>
      </c>
      <c r="B163" s="61">
        <v>310</v>
      </c>
      <c r="C163" s="61">
        <v>310</v>
      </c>
      <c r="D163" s="61">
        <v>301.07998700000002</v>
      </c>
      <c r="E163" s="61">
        <v>309.64001500000001</v>
      </c>
      <c r="F163" s="61">
        <v>309.64001500000001</v>
      </c>
      <c r="G163" s="61">
        <v>1350</v>
      </c>
    </row>
    <row r="164" spans="1:7" x14ac:dyDescent="0.25">
      <c r="A164" s="62">
        <v>40780</v>
      </c>
      <c r="B164" s="61">
        <v>307.959991</v>
      </c>
      <c r="C164" s="61">
        <v>317.60000600000001</v>
      </c>
      <c r="D164" s="61">
        <v>307.040009</v>
      </c>
      <c r="E164" s="61">
        <v>316.83999599999999</v>
      </c>
      <c r="F164" s="61">
        <v>316.83999599999999</v>
      </c>
      <c r="G164" s="61">
        <v>1475</v>
      </c>
    </row>
    <row r="165" spans="1:7" x14ac:dyDescent="0.25">
      <c r="A165" s="62">
        <v>40781</v>
      </c>
      <c r="B165" s="61">
        <v>318.39999399999999</v>
      </c>
      <c r="C165" s="61">
        <v>318.39999399999999</v>
      </c>
      <c r="D165" s="61">
        <v>311</v>
      </c>
      <c r="E165" s="61">
        <v>312.55999800000001</v>
      </c>
      <c r="F165" s="61">
        <v>312.55999800000001</v>
      </c>
      <c r="G165" s="61">
        <v>1000</v>
      </c>
    </row>
    <row r="166" spans="1:7" x14ac:dyDescent="0.25">
      <c r="A166" s="62">
        <v>40784</v>
      </c>
      <c r="B166" s="61">
        <v>306.040009</v>
      </c>
      <c r="C166" s="61">
        <v>310.48001099999999</v>
      </c>
      <c r="D166" s="61">
        <v>304.76001000000002</v>
      </c>
      <c r="E166" s="61">
        <v>305.040009</v>
      </c>
      <c r="F166" s="61">
        <v>305.040009</v>
      </c>
      <c r="G166" s="61">
        <v>12000</v>
      </c>
    </row>
    <row r="167" spans="1:7" x14ac:dyDescent="0.25">
      <c r="A167" s="62">
        <v>40785</v>
      </c>
      <c r="B167" s="61">
        <v>308.92001299999998</v>
      </c>
      <c r="C167" s="61">
        <v>310.55999800000001</v>
      </c>
      <c r="D167" s="61">
        <v>304.48001099999999</v>
      </c>
      <c r="E167" s="61">
        <v>310.55999800000001</v>
      </c>
      <c r="F167" s="61">
        <v>310.55999800000001</v>
      </c>
      <c r="G167" s="61">
        <v>6900</v>
      </c>
    </row>
    <row r="168" spans="1:7" x14ac:dyDescent="0.25">
      <c r="A168" s="62">
        <v>40786</v>
      </c>
      <c r="B168" s="61">
        <v>307</v>
      </c>
      <c r="C168" s="61">
        <v>310.16000400000001</v>
      </c>
      <c r="D168" s="61">
        <v>305</v>
      </c>
      <c r="E168" s="61">
        <v>308.20001200000002</v>
      </c>
      <c r="F168" s="61">
        <v>308.20001200000002</v>
      </c>
      <c r="G168" s="61">
        <v>9050</v>
      </c>
    </row>
    <row r="169" spans="1:7" x14ac:dyDescent="0.25">
      <c r="A169" s="62">
        <v>40787</v>
      </c>
      <c r="B169" s="61">
        <v>307.16000400000001</v>
      </c>
      <c r="C169" s="61">
        <v>309.44000199999999</v>
      </c>
      <c r="D169" s="61">
        <v>302.20001200000002</v>
      </c>
      <c r="E169" s="61">
        <v>308.67999300000002</v>
      </c>
      <c r="F169" s="61">
        <v>308.67999300000002</v>
      </c>
      <c r="G169" s="61">
        <v>3600</v>
      </c>
    </row>
    <row r="170" spans="1:7" x14ac:dyDescent="0.25">
      <c r="A170" s="62">
        <v>40788</v>
      </c>
      <c r="B170" s="61">
        <v>316.64001500000001</v>
      </c>
      <c r="C170" s="61">
        <v>317.11999500000002</v>
      </c>
      <c r="D170" s="61">
        <v>311.72000100000002</v>
      </c>
      <c r="E170" s="61">
        <v>315.040009</v>
      </c>
      <c r="F170" s="61">
        <v>315.040009</v>
      </c>
      <c r="G170" s="61">
        <v>5950</v>
      </c>
    </row>
    <row r="171" spans="1:7" x14ac:dyDescent="0.25">
      <c r="A171" s="62">
        <v>40792</v>
      </c>
      <c r="B171" s="61">
        <v>326.23998999999998</v>
      </c>
      <c r="C171" s="61">
        <v>326.27999899999998</v>
      </c>
      <c r="D171" s="61">
        <v>318.39999399999999</v>
      </c>
      <c r="E171" s="61">
        <v>318.39999399999999</v>
      </c>
      <c r="F171" s="61">
        <v>318.39999399999999</v>
      </c>
      <c r="G171" s="61">
        <v>5175</v>
      </c>
    </row>
    <row r="172" spans="1:7" x14ac:dyDescent="0.25">
      <c r="A172" s="62">
        <v>40793</v>
      </c>
      <c r="B172" s="61">
        <v>314</v>
      </c>
      <c r="C172" s="61">
        <v>316.39999399999999</v>
      </c>
      <c r="D172" s="61">
        <v>313.44000199999999</v>
      </c>
      <c r="E172" s="61">
        <v>314.39999399999999</v>
      </c>
      <c r="F172" s="61">
        <v>314.39999399999999</v>
      </c>
      <c r="G172" s="61">
        <v>3150</v>
      </c>
    </row>
    <row r="173" spans="1:7" x14ac:dyDescent="0.25">
      <c r="A173" s="62">
        <v>40794</v>
      </c>
      <c r="B173" s="61">
        <v>312</v>
      </c>
      <c r="C173" s="61">
        <v>317.16000400000001</v>
      </c>
      <c r="D173" s="61">
        <v>310.67999300000002</v>
      </c>
      <c r="E173" s="61">
        <v>315.79998799999998</v>
      </c>
      <c r="F173" s="61">
        <v>315.79998799999998</v>
      </c>
      <c r="G173" s="61">
        <v>2700</v>
      </c>
    </row>
    <row r="174" spans="1:7" x14ac:dyDescent="0.25">
      <c r="A174" s="62">
        <v>40795</v>
      </c>
      <c r="B174" s="61">
        <v>321.88000499999998</v>
      </c>
      <c r="C174" s="61">
        <v>331.48001099999999</v>
      </c>
      <c r="D174" s="61">
        <v>320.32000699999998</v>
      </c>
      <c r="E174" s="61">
        <v>329.07998700000002</v>
      </c>
      <c r="F174" s="61">
        <v>329.07998700000002</v>
      </c>
      <c r="G174" s="61">
        <v>4825</v>
      </c>
    </row>
    <row r="175" spans="1:7" x14ac:dyDescent="0.25">
      <c r="A175" s="62">
        <v>40798</v>
      </c>
      <c r="B175" s="61">
        <v>331.51998900000001</v>
      </c>
      <c r="C175" s="61">
        <v>342.040009</v>
      </c>
      <c r="D175" s="61">
        <v>330.51998900000001</v>
      </c>
      <c r="E175" s="61">
        <v>330.72000100000002</v>
      </c>
      <c r="F175" s="61">
        <v>330.72000100000002</v>
      </c>
      <c r="G175" s="61">
        <v>3750</v>
      </c>
    </row>
    <row r="176" spans="1:7" x14ac:dyDescent="0.25">
      <c r="A176" s="62">
        <v>40799</v>
      </c>
      <c r="B176" s="61">
        <v>332.27999899999998</v>
      </c>
      <c r="C176" s="61">
        <v>336.20001200000002</v>
      </c>
      <c r="D176" s="61">
        <v>330.67999300000002</v>
      </c>
      <c r="E176" s="61">
        <v>332</v>
      </c>
      <c r="F176" s="61">
        <v>332</v>
      </c>
      <c r="G176" s="61">
        <v>5625</v>
      </c>
    </row>
    <row r="177" spans="1:7" x14ac:dyDescent="0.25">
      <c r="A177" s="62">
        <v>40800</v>
      </c>
      <c r="B177" s="61">
        <v>328.32000699999998</v>
      </c>
      <c r="C177" s="61">
        <v>334.20001200000002</v>
      </c>
      <c r="D177" s="61">
        <v>324.51998900000001</v>
      </c>
      <c r="E177" s="61">
        <v>328.35998499999999</v>
      </c>
      <c r="F177" s="61">
        <v>328.35998499999999</v>
      </c>
      <c r="G177" s="61">
        <v>4325</v>
      </c>
    </row>
    <row r="178" spans="1:7" x14ac:dyDescent="0.25">
      <c r="A178" s="62">
        <v>40801</v>
      </c>
      <c r="B178" s="61">
        <v>322.88000499999998</v>
      </c>
      <c r="C178" s="61">
        <v>326.16000400000001</v>
      </c>
      <c r="D178" s="61">
        <v>320.79998799999998</v>
      </c>
      <c r="E178" s="61">
        <v>320.79998799999998</v>
      </c>
      <c r="F178" s="61">
        <v>320.79998799999998</v>
      </c>
      <c r="G178" s="61">
        <v>1625</v>
      </c>
    </row>
    <row r="179" spans="1:7" x14ac:dyDescent="0.25">
      <c r="A179" s="62">
        <v>40802</v>
      </c>
      <c r="B179" s="61">
        <v>319.76001000000002</v>
      </c>
      <c r="C179" s="61">
        <v>325.39999399999999</v>
      </c>
      <c r="D179" s="61">
        <v>318.64001500000001</v>
      </c>
      <c r="E179" s="61">
        <v>321.20001200000002</v>
      </c>
      <c r="F179" s="61">
        <v>321.20001200000002</v>
      </c>
      <c r="G179" s="61">
        <v>6175</v>
      </c>
    </row>
    <row r="180" spans="1:7" x14ac:dyDescent="0.25">
      <c r="A180" s="62">
        <v>40805</v>
      </c>
      <c r="B180" s="61">
        <v>328.79998799999998</v>
      </c>
      <c r="C180" s="61">
        <v>329.60000600000001</v>
      </c>
      <c r="D180" s="61">
        <v>323.11999500000002</v>
      </c>
      <c r="E180" s="61">
        <v>324.20001200000002</v>
      </c>
      <c r="F180" s="61">
        <v>324.20001200000002</v>
      </c>
      <c r="G180" s="61">
        <v>1675</v>
      </c>
    </row>
    <row r="181" spans="1:7" x14ac:dyDescent="0.25">
      <c r="A181" s="62">
        <v>40806</v>
      </c>
      <c r="B181" s="61">
        <v>318.51998900000001</v>
      </c>
      <c r="C181" s="61">
        <v>323.16000400000001</v>
      </c>
      <c r="D181" s="61">
        <v>317.88000499999998</v>
      </c>
      <c r="E181" s="61">
        <v>323.16000400000001</v>
      </c>
      <c r="F181" s="61">
        <v>323.16000400000001</v>
      </c>
      <c r="G181" s="61">
        <v>875</v>
      </c>
    </row>
    <row r="182" spans="1:7" x14ac:dyDescent="0.25">
      <c r="A182" s="62">
        <v>40807</v>
      </c>
      <c r="B182" s="61">
        <v>323</v>
      </c>
      <c r="C182" s="61">
        <v>331.79998799999998</v>
      </c>
      <c r="D182" s="61">
        <v>322.27999899999998</v>
      </c>
      <c r="E182" s="61">
        <v>331.79998799999998</v>
      </c>
      <c r="F182" s="61">
        <v>331.79998799999998</v>
      </c>
      <c r="G182" s="61">
        <v>5675</v>
      </c>
    </row>
    <row r="183" spans="1:7" x14ac:dyDescent="0.25">
      <c r="A183" s="62">
        <v>40808</v>
      </c>
      <c r="B183" s="61">
        <v>344.79998799999998</v>
      </c>
      <c r="C183" s="61">
        <v>352.83999599999999</v>
      </c>
      <c r="D183" s="61">
        <v>339.60000600000001</v>
      </c>
      <c r="E183" s="61">
        <v>347.32000699999998</v>
      </c>
      <c r="F183" s="61">
        <v>347.32000699999998</v>
      </c>
      <c r="G183" s="61">
        <v>7875</v>
      </c>
    </row>
    <row r="184" spans="1:7" x14ac:dyDescent="0.25">
      <c r="A184" s="62">
        <v>40809</v>
      </c>
      <c r="B184" s="61">
        <v>349</v>
      </c>
      <c r="C184" s="61">
        <v>350.44000199999999</v>
      </c>
      <c r="D184" s="61">
        <v>343.51998900000001</v>
      </c>
      <c r="E184" s="61">
        <v>345.35998499999999</v>
      </c>
      <c r="F184" s="61">
        <v>345.35998499999999</v>
      </c>
      <c r="G184" s="61">
        <v>6800</v>
      </c>
    </row>
    <row r="185" spans="1:7" x14ac:dyDescent="0.25">
      <c r="A185" s="62">
        <v>40812</v>
      </c>
      <c r="B185" s="61">
        <v>341.64001500000001</v>
      </c>
      <c r="C185" s="61">
        <v>348.35998499999999</v>
      </c>
      <c r="D185" s="61">
        <v>340.44000199999999</v>
      </c>
      <c r="E185" s="61">
        <v>340.44000199999999</v>
      </c>
      <c r="F185" s="61">
        <v>340.44000199999999</v>
      </c>
      <c r="G185" s="61">
        <v>3575</v>
      </c>
    </row>
    <row r="186" spans="1:7" x14ac:dyDescent="0.25">
      <c r="A186" s="62">
        <v>40813</v>
      </c>
      <c r="B186" s="61">
        <v>333.27999899999998</v>
      </c>
      <c r="C186" s="61">
        <v>339.16000400000001</v>
      </c>
      <c r="D186" s="61">
        <v>332.27999899999998</v>
      </c>
      <c r="E186" s="61">
        <v>337.32000699999998</v>
      </c>
      <c r="F186" s="61">
        <v>337.32000699999998</v>
      </c>
      <c r="G186" s="61">
        <v>3150</v>
      </c>
    </row>
    <row r="187" spans="1:7" x14ac:dyDescent="0.25">
      <c r="A187" s="62">
        <v>40814</v>
      </c>
      <c r="B187" s="61">
        <v>337.88000499999998</v>
      </c>
      <c r="C187" s="61">
        <v>348.11999500000002</v>
      </c>
      <c r="D187" s="61">
        <v>336.48001099999999</v>
      </c>
      <c r="E187" s="61">
        <v>348.07998700000002</v>
      </c>
      <c r="F187" s="61">
        <v>348.07998700000002</v>
      </c>
      <c r="G187" s="61">
        <v>8300</v>
      </c>
    </row>
    <row r="188" spans="1:7" x14ac:dyDescent="0.25">
      <c r="A188" s="62">
        <v>40815</v>
      </c>
      <c r="B188" s="61">
        <v>339.72000100000002</v>
      </c>
      <c r="C188" s="61">
        <v>352.27999899999998</v>
      </c>
      <c r="D188" s="61">
        <v>339.51998900000001</v>
      </c>
      <c r="E188" s="61">
        <v>345.48001099999999</v>
      </c>
      <c r="F188" s="61">
        <v>345.48001099999999</v>
      </c>
      <c r="G188" s="61">
        <v>18950</v>
      </c>
    </row>
    <row r="189" spans="1:7" x14ac:dyDescent="0.25">
      <c r="A189" s="62">
        <v>40816</v>
      </c>
      <c r="B189" s="61">
        <v>349.92001299999998</v>
      </c>
      <c r="C189" s="61">
        <v>357.92001299999998</v>
      </c>
      <c r="D189" s="61">
        <v>348.39999399999999</v>
      </c>
      <c r="E189" s="61">
        <v>357.83999599999999</v>
      </c>
      <c r="F189" s="61">
        <v>357.83999599999999</v>
      </c>
      <c r="G189" s="61">
        <v>1750</v>
      </c>
    </row>
    <row r="190" spans="1:7" x14ac:dyDescent="0.25">
      <c r="A190" s="62">
        <v>40819</v>
      </c>
      <c r="B190" s="61">
        <v>361.88000499999998</v>
      </c>
      <c r="C190" s="61">
        <v>369.16000400000001</v>
      </c>
      <c r="D190" s="61">
        <v>357.27999899999998</v>
      </c>
      <c r="E190" s="61">
        <v>364.27999899999998</v>
      </c>
      <c r="F190" s="61">
        <v>364.27999899999998</v>
      </c>
      <c r="G190" s="61">
        <v>4300</v>
      </c>
    </row>
    <row r="191" spans="1:7" x14ac:dyDescent="0.25">
      <c r="A191" s="62">
        <v>40820</v>
      </c>
      <c r="B191" s="61">
        <v>372.67999300000002</v>
      </c>
      <c r="C191" s="61">
        <v>380</v>
      </c>
      <c r="D191" s="61">
        <v>358.76001000000002</v>
      </c>
      <c r="E191" s="61">
        <v>359.16000400000001</v>
      </c>
      <c r="F191" s="61">
        <v>359.16000400000001</v>
      </c>
      <c r="G191" s="61">
        <v>6975</v>
      </c>
    </row>
    <row r="192" spans="1:7" x14ac:dyDescent="0.25">
      <c r="A192" s="62">
        <v>40821</v>
      </c>
      <c r="B192" s="61">
        <v>358.92001299999998</v>
      </c>
      <c r="C192" s="61">
        <v>360.92001299999998</v>
      </c>
      <c r="D192" s="61">
        <v>349.60000600000001</v>
      </c>
      <c r="E192" s="61">
        <v>352.39999399999999</v>
      </c>
      <c r="F192" s="61">
        <v>352.39999399999999</v>
      </c>
      <c r="G192" s="61">
        <v>6250</v>
      </c>
    </row>
    <row r="193" spans="1:7" x14ac:dyDescent="0.25">
      <c r="A193" s="62">
        <v>40822</v>
      </c>
      <c r="B193" s="61">
        <v>352.23998999999998</v>
      </c>
      <c r="C193" s="61">
        <v>355.20001200000002</v>
      </c>
      <c r="D193" s="61">
        <v>349.60000600000001</v>
      </c>
      <c r="E193" s="61">
        <v>350.39999399999999</v>
      </c>
      <c r="F193" s="61">
        <v>350.39999399999999</v>
      </c>
      <c r="G193" s="61">
        <v>5250</v>
      </c>
    </row>
    <row r="194" spans="1:7" x14ac:dyDescent="0.25">
      <c r="A194" s="62">
        <v>40823</v>
      </c>
      <c r="B194" s="61">
        <v>346.040009</v>
      </c>
      <c r="C194" s="61">
        <v>358.48001099999999</v>
      </c>
      <c r="D194" s="61">
        <v>346</v>
      </c>
      <c r="E194" s="61">
        <v>355.55999800000001</v>
      </c>
      <c r="F194" s="61">
        <v>355.55999800000001</v>
      </c>
      <c r="G194" s="61">
        <v>4525</v>
      </c>
    </row>
    <row r="195" spans="1:7" x14ac:dyDescent="0.25">
      <c r="A195" s="62">
        <v>40826</v>
      </c>
      <c r="B195" s="61">
        <v>345.959991</v>
      </c>
      <c r="C195" s="61">
        <v>346.60000600000001</v>
      </c>
      <c r="D195" s="61">
        <v>339.55999800000001</v>
      </c>
      <c r="E195" s="61">
        <v>339.55999800000001</v>
      </c>
      <c r="F195" s="61">
        <v>339.55999800000001</v>
      </c>
      <c r="G195" s="61">
        <v>2400</v>
      </c>
    </row>
    <row r="196" spans="1:7" x14ac:dyDescent="0.25">
      <c r="A196" s="62">
        <v>40827</v>
      </c>
      <c r="B196" s="61">
        <v>342.32000699999998</v>
      </c>
      <c r="C196" s="61">
        <v>342.32000699999998</v>
      </c>
      <c r="D196" s="61">
        <v>337.040009</v>
      </c>
      <c r="E196" s="61">
        <v>337.76001000000002</v>
      </c>
      <c r="F196" s="61">
        <v>337.76001000000002</v>
      </c>
      <c r="G196" s="61">
        <v>375</v>
      </c>
    </row>
    <row r="197" spans="1:7" x14ac:dyDescent="0.25">
      <c r="A197" s="62">
        <v>40828</v>
      </c>
      <c r="B197" s="61">
        <v>332.83999599999999</v>
      </c>
      <c r="C197" s="61">
        <v>333.20001200000002</v>
      </c>
      <c r="D197" s="61">
        <v>321.44000199999999</v>
      </c>
      <c r="E197" s="61">
        <v>324.23998999999998</v>
      </c>
      <c r="F197" s="61">
        <v>324.23998999999998</v>
      </c>
      <c r="G197" s="61">
        <v>2825</v>
      </c>
    </row>
    <row r="198" spans="1:7" x14ac:dyDescent="0.25">
      <c r="A198" s="62">
        <v>40829</v>
      </c>
      <c r="B198" s="61">
        <v>326.48001099999999</v>
      </c>
      <c r="C198" s="61">
        <v>331.23998999999998</v>
      </c>
      <c r="D198" s="61">
        <v>323.07998700000002</v>
      </c>
      <c r="E198" s="61">
        <v>324.44000199999999</v>
      </c>
      <c r="F198" s="61">
        <v>324.44000199999999</v>
      </c>
      <c r="G198" s="61">
        <v>3275</v>
      </c>
    </row>
    <row r="199" spans="1:7" x14ac:dyDescent="0.25">
      <c r="A199" s="62">
        <v>40830</v>
      </c>
      <c r="B199" s="61">
        <v>319.88000499999998</v>
      </c>
      <c r="C199" s="61">
        <v>322.39999399999999</v>
      </c>
      <c r="D199" s="61">
        <v>313.72000100000002</v>
      </c>
      <c r="E199" s="61">
        <v>313.72000100000002</v>
      </c>
      <c r="F199" s="61">
        <v>313.72000100000002</v>
      </c>
      <c r="G199" s="61">
        <v>2000</v>
      </c>
    </row>
    <row r="200" spans="1:7" x14ac:dyDescent="0.25">
      <c r="A200" s="62">
        <v>40833</v>
      </c>
      <c r="B200" s="61">
        <v>314.51998900000001</v>
      </c>
      <c r="C200" s="61">
        <v>327.88000499999998</v>
      </c>
      <c r="D200" s="61">
        <v>313.44000199999999</v>
      </c>
      <c r="E200" s="61">
        <v>326</v>
      </c>
      <c r="F200" s="61">
        <v>326</v>
      </c>
      <c r="G200" s="61">
        <v>6550</v>
      </c>
    </row>
    <row r="201" spans="1:7" x14ac:dyDescent="0.25">
      <c r="A201" s="62">
        <v>40834</v>
      </c>
      <c r="B201" s="61">
        <v>324.79998799999998</v>
      </c>
      <c r="C201" s="61">
        <v>331.83999599999999</v>
      </c>
      <c r="D201" s="61">
        <v>314.32000699999998</v>
      </c>
      <c r="E201" s="61">
        <v>320</v>
      </c>
      <c r="F201" s="61">
        <v>320</v>
      </c>
      <c r="G201" s="61">
        <v>11250</v>
      </c>
    </row>
    <row r="202" spans="1:7" x14ac:dyDescent="0.25">
      <c r="A202" s="62">
        <v>40835</v>
      </c>
      <c r="B202" s="61">
        <v>319.48001099999999</v>
      </c>
      <c r="C202" s="61">
        <v>335.20001200000002</v>
      </c>
      <c r="D202" s="61">
        <v>319.48001099999999</v>
      </c>
      <c r="E202" s="61">
        <v>331.20001200000002</v>
      </c>
      <c r="F202" s="61">
        <v>331.20001200000002</v>
      </c>
      <c r="G202" s="61">
        <v>8525</v>
      </c>
    </row>
    <row r="203" spans="1:7" x14ac:dyDescent="0.25">
      <c r="A203" s="62">
        <v>40836</v>
      </c>
      <c r="B203" s="61">
        <v>332.39999399999999</v>
      </c>
      <c r="C203" s="61">
        <v>335.60000600000001</v>
      </c>
      <c r="D203" s="61">
        <v>329.07998700000002</v>
      </c>
      <c r="E203" s="61">
        <v>330.55999800000001</v>
      </c>
      <c r="F203" s="61">
        <v>330.55999800000001</v>
      </c>
      <c r="G203" s="61">
        <v>1800</v>
      </c>
    </row>
    <row r="204" spans="1:7" x14ac:dyDescent="0.25">
      <c r="A204" s="62">
        <v>40837</v>
      </c>
      <c r="B204" s="61">
        <v>323.23998999999998</v>
      </c>
      <c r="C204" s="61">
        <v>325.040009</v>
      </c>
      <c r="D204" s="61">
        <v>321.23998999999998</v>
      </c>
      <c r="E204" s="61">
        <v>321.60000600000001</v>
      </c>
      <c r="F204" s="61">
        <v>321.60000600000001</v>
      </c>
      <c r="G204" s="61">
        <v>925</v>
      </c>
    </row>
    <row r="205" spans="1:7" x14ac:dyDescent="0.25">
      <c r="A205" s="62">
        <v>40840</v>
      </c>
      <c r="B205" s="61">
        <v>320.959991</v>
      </c>
      <c r="C205" s="61">
        <v>320.959991</v>
      </c>
      <c r="D205" s="61">
        <v>310</v>
      </c>
      <c r="E205" s="61">
        <v>310</v>
      </c>
      <c r="F205" s="61">
        <v>310</v>
      </c>
      <c r="G205" s="61">
        <v>2025</v>
      </c>
    </row>
    <row r="206" spans="1:7" x14ac:dyDescent="0.25">
      <c r="A206" s="62">
        <v>40841</v>
      </c>
      <c r="B206" s="61">
        <v>319.60000600000001</v>
      </c>
      <c r="C206" s="61">
        <v>319.60000600000001</v>
      </c>
      <c r="D206" s="61">
        <v>314.39999399999999</v>
      </c>
      <c r="E206" s="61">
        <v>316.55999800000001</v>
      </c>
      <c r="F206" s="61">
        <v>316.55999800000001</v>
      </c>
      <c r="G206" s="61">
        <v>450</v>
      </c>
    </row>
    <row r="207" spans="1:7" x14ac:dyDescent="0.25">
      <c r="A207" s="62">
        <v>40842</v>
      </c>
      <c r="B207" s="61">
        <v>309.48001099999999</v>
      </c>
      <c r="C207" s="61">
        <v>313.20001200000002</v>
      </c>
      <c r="D207" s="61">
        <v>309.48001099999999</v>
      </c>
      <c r="E207" s="61">
        <v>313.20001200000002</v>
      </c>
      <c r="F207" s="61">
        <v>313.20001200000002</v>
      </c>
      <c r="G207" s="61">
        <v>100</v>
      </c>
    </row>
    <row r="208" spans="1:7" x14ac:dyDescent="0.25">
      <c r="A208" s="62">
        <v>40843</v>
      </c>
      <c r="B208" s="61">
        <v>292.88000499999998</v>
      </c>
      <c r="C208" s="61">
        <v>294.32000699999998</v>
      </c>
      <c r="D208" s="61">
        <v>283.88000499999998</v>
      </c>
      <c r="E208" s="61">
        <v>285.20001200000002</v>
      </c>
      <c r="F208" s="61">
        <v>285.20001200000002</v>
      </c>
      <c r="G208" s="61">
        <v>2175</v>
      </c>
    </row>
    <row r="209" spans="1:7" x14ac:dyDescent="0.25">
      <c r="A209" s="62">
        <v>40844</v>
      </c>
      <c r="B209" s="61">
        <v>287.27999899999998</v>
      </c>
      <c r="C209" s="61">
        <v>287.32000699999998</v>
      </c>
      <c r="D209" s="61">
        <v>281.32000699999998</v>
      </c>
      <c r="E209" s="61">
        <v>282.83999599999999</v>
      </c>
      <c r="F209" s="61">
        <v>282.83999599999999</v>
      </c>
      <c r="G209" s="61">
        <v>1175</v>
      </c>
    </row>
    <row r="210" spans="1:7" x14ac:dyDescent="0.25">
      <c r="A210" s="62">
        <v>40847</v>
      </c>
      <c r="B210" s="61">
        <v>289</v>
      </c>
      <c r="C210" s="61">
        <v>297.11999500000002</v>
      </c>
      <c r="D210" s="61">
        <v>287.959991</v>
      </c>
      <c r="E210" s="61">
        <v>297.11999500000002</v>
      </c>
      <c r="F210" s="61">
        <v>297.11999500000002</v>
      </c>
      <c r="G210" s="61">
        <v>2875</v>
      </c>
    </row>
    <row r="211" spans="1:7" x14ac:dyDescent="0.25">
      <c r="A211" s="62">
        <v>40848</v>
      </c>
      <c r="B211" s="61">
        <v>324.39999399999999</v>
      </c>
      <c r="C211" s="61">
        <v>325.83999599999999</v>
      </c>
      <c r="D211" s="61">
        <v>315.67999300000002</v>
      </c>
      <c r="E211" s="61">
        <v>320.51998900000001</v>
      </c>
      <c r="F211" s="61">
        <v>320.51998900000001</v>
      </c>
      <c r="G211" s="61">
        <v>1875</v>
      </c>
    </row>
    <row r="212" spans="1:7" x14ac:dyDescent="0.25">
      <c r="A212" s="62">
        <v>40849</v>
      </c>
      <c r="B212" s="61">
        <v>318.20001200000002</v>
      </c>
      <c r="C212" s="61">
        <v>320.92001299999998</v>
      </c>
      <c r="D212" s="61">
        <v>315.27999899999998</v>
      </c>
      <c r="E212" s="61">
        <v>317.35998499999999</v>
      </c>
      <c r="F212" s="61">
        <v>317.35998499999999</v>
      </c>
      <c r="G212" s="61">
        <v>475</v>
      </c>
    </row>
    <row r="213" spans="1:7" x14ac:dyDescent="0.25">
      <c r="A213" s="62">
        <v>40850</v>
      </c>
      <c r="B213" s="61">
        <v>314.55999800000001</v>
      </c>
      <c r="C213" s="61">
        <v>318.88000499999998</v>
      </c>
      <c r="D213" s="61">
        <v>312.23998999999998</v>
      </c>
      <c r="E213" s="61">
        <v>312.23998999999998</v>
      </c>
      <c r="F213" s="61">
        <v>312.23998999999998</v>
      </c>
      <c r="G213" s="61">
        <v>1075</v>
      </c>
    </row>
    <row r="214" spans="1:7" x14ac:dyDescent="0.25">
      <c r="A214" s="62">
        <v>40851</v>
      </c>
      <c r="B214" s="61">
        <v>315.72000100000002</v>
      </c>
      <c r="C214" s="61">
        <v>315.76001000000002</v>
      </c>
      <c r="D214" s="61">
        <v>313.51998900000001</v>
      </c>
      <c r="E214" s="61">
        <v>313.88000499999998</v>
      </c>
      <c r="F214" s="61">
        <v>313.88000499999998</v>
      </c>
      <c r="G214" s="61">
        <v>575</v>
      </c>
    </row>
    <row r="215" spans="1:7" x14ac:dyDescent="0.25">
      <c r="A215" s="62">
        <v>40854</v>
      </c>
      <c r="B215" s="61">
        <v>315.35998499999999</v>
      </c>
      <c r="C215" s="61">
        <v>315.959991</v>
      </c>
      <c r="D215" s="61">
        <v>313.20001200000002</v>
      </c>
      <c r="E215" s="61">
        <v>315.959991</v>
      </c>
      <c r="F215" s="61">
        <v>315.959991</v>
      </c>
      <c r="G215" s="61">
        <v>500</v>
      </c>
    </row>
    <row r="216" spans="1:7" x14ac:dyDescent="0.25">
      <c r="A216" s="62">
        <v>40855</v>
      </c>
      <c r="B216" s="61">
        <v>310.32000699999998</v>
      </c>
      <c r="C216" s="61">
        <v>316.23998999999998</v>
      </c>
      <c r="D216" s="61">
        <v>307.16000400000001</v>
      </c>
      <c r="E216" s="61">
        <v>307.76001000000002</v>
      </c>
      <c r="F216" s="61">
        <v>307.76001000000002</v>
      </c>
      <c r="G216" s="61">
        <v>1375</v>
      </c>
    </row>
    <row r="217" spans="1:7" x14ac:dyDescent="0.25">
      <c r="A217" s="62">
        <v>40856</v>
      </c>
      <c r="B217" s="61">
        <v>324</v>
      </c>
      <c r="C217" s="61">
        <v>337.16000400000001</v>
      </c>
      <c r="D217" s="61">
        <v>320.88000499999998</v>
      </c>
      <c r="E217" s="61">
        <v>335.39999399999999</v>
      </c>
      <c r="F217" s="61">
        <v>335.39999399999999</v>
      </c>
      <c r="G217" s="61">
        <v>6525</v>
      </c>
    </row>
    <row r="218" spans="1:7" x14ac:dyDescent="0.25">
      <c r="A218" s="62">
        <v>40857</v>
      </c>
      <c r="B218" s="61">
        <v>327.92001299999998</v>
      </c>
      <c r="C218" s="61">
        <v>335.39999399999999</v>
      </c>
      <c r="D218" s="61">
        <v>326.20001200000002</v>
      </c>
      <c r="E218" s="61">
        <v>329.79998799999998</v>
      </c>
      <c r="F218" s="61">
        <v>329.79998799999998</v>
      </c>
      <c r="G218" s="61">
        <v>1250</v>
      </c>
    </row>
    <row r="219" spans="1:7" x14ac:dyDescent="0.25">
      <c r="A219" s="62">
        <v>40858</v>
      </c>
      <c r="B219" s="61">
        <v>321.040009</v>
      </c>
      <c r="C219" s="61">
        <v>322.72000100000002</v>
      </c>
      <c r="D219" s="61">
        <v>318.959991</v>
      </c>
      <c r="E219" s="61">
        <v>321.51998900000001</v>
      </c>
      <c r="F219" s="61">
        <v>321.51998900000001</v>
      </c>
      <c r="G219" s="61">
        <v>1900</v>
      </c>
    </row>
    <row r="220" spans="1:7" x14ac:dyDescent="0.25">
      <c r="A220" s="62">
        <v>40861</v>
      </c>
      <c r="B220" s="61">
        <v>324.35998499999999</v>
      </c>
      <c r="C220" s="61">
        <v>326.27999899999998</v>
      </c>
      <c r="D220" s="61">
        <v>324.16000400000001</v>
      </c>
      <c r="E220" s="61">
        <v>326.20001200000002</v>
      </c>
      <c r="F220" s="61">
        <v>326.20001200000002</v>
      </c>
      <c r="G220" s="61">
        <v>925</v>
      </c>
    </row>
    <row r="221" spans="1:7" x14ac:dyDescent="0.25">
      <c r="A221" s="62">
        <v>40862</v>
      </c>
      <c r="B221" s="61">
        <v>329.44000199999999</v>
      </c>
      <c r="C221" s="61">
        <v>329.44000199999999</v>
      </c>
      <c r="D221" s="61">
        <v>325.55999800000001</v>
      </c>
      <c r="E221" s="61">
        <v>326.11999500000002</v>
      </c>
      <c r="F221" s="61">
        <v>326.11999500000002</v>
      </c>
      <c r="G221" s="61">
        <v>1425</v>
      </c>
    </row>
    <row r="222" spans="1:7" x14ac:dyDescent="0.25">
      <c r="A222" s="62">
        <v>40863</v>
      </c>
      <c r="B222" s="61">
        <v>328.79998799999998</v>
      </c>
      <c r="C222" s="61">
        <v>334.64001500000001</v>
      </c>
      <c r="D222" s="61">
        <v>324.55999800000001</v>
      </c>
      <c r="E222" s="61">
        <v>334.48001099999999</v>
      </c>
      <c r="F222" s="61">
        <v>334.48001099999999</v>
      </c>
      <c r="G222" s="61">
        <v>2250</v>
      </c>
    </row>
    <row r="223" spans="1:7" x14ac:dyDescent="0.25">
      <c r="A223" s="62">
        <v>40864</v>
      </c>
      <c r="B223" s="61">
        <v>333.23998999999998</v>
      </c>
      <c r="C223" s="61">
        <v>346.11999500000002</v>
      </c>
      <c r="D223" s="61">
        <v>331.55999800000001</v>
      </c>
      <c r="E223" s="61">
        <v>344.20001200000002</v>
      </c>
      <c r="F223" s="61">
        <v>344.20001200000002</v>
      </c>
      <c r="G223" s="61">
        <v>16000</v>
      </c>
    </row>
    <row r="224" spans="1:7" x14ac:dyDescent="0.25">
      <c r="A224" s="62">
        <v>40865</v>
      </c>
      <c r="B224" s="61">
        <v>341.44000199999999</v>
      </c>
      <c r="C224" s="61">
        <v>343.51998900000001</v>
      </c>
      <c r="D224" s="61">
        <v>338.92001299999998</v>
      </c>
      <c r="E224" s="61">
        <v>341.23998999999998</v>
      </c>
      <c r="F224" s="61">
        <v>341.23998999999998</v>
      </c>
      <c r="G224" s="61">
        <v>1025</v>
      </c>
    </row>
    <row r="225" spans="1:7" x14ac:dyDescent="0.25">
      <c r="A225" s="62">
        <v>40868</v>
      </c>
      <c r="B225" s="61">
        <v>349.72000100000002</v>
      </c>
      <c r="C225" s="61">
        <v>351.92001299999998</v>
      </c>
      <c r="D225" s="61">
        <v>343.79998799999998</v>
      </c>
      <c r="E225" s="61">
        <v>344.67999300000002</v>
      </c>
      <c r="F225" s="61">
        <v>344.67999300000002</v>
      </c>
      <c r="G225" s="61">
        <v>7275</v>
      </c>
    </row>
    <row r="226" spans="1:7" x14ac:dyDescent="0.25">
      <c r="A226" s="62">
        <v>40869</v>
      </c>
      <c r="B226" s="61">
        <v>347.44000199999999</v>
      </c>
      <c r="C226" s="61">
        <v>351.16000400000001</v>
      </c>
      <c r="D226" s="61">
        <v>343.83999599999999</v>
      </c>
      <c r="E226" s="61">
        <v>344</v>
      </c>
      <c r="F226" s="61">
        <v>344</v>
      </c>
      <c r="G226" s="61">
        <v>6525</v>
      </c>
    </row>
    <row r="227" spans="1:7" x14ac:dyDescent="0.25">
      <c r="A227" s="62">
        <v>40870</v>
      </c>
      <c r="B227" s="61">
        <v>347</v>
      </c>
      <c r="C227" s="61">
        <v>350.55999800000001</v>
      </c>
      <c r="D227" s="61">
        <v>347</v>
      </c>
      <c r="E227" s="61">
        <v>349.76001000000002</v>
      </c>
      <c r="F227" s="61">
        <v>349.76001000000002</v>
      </c>
      <c r="G227" s="61">
        <v>2975</v>
      </c>
    </row>
    <row r="228" spans="1:7" x14ac:dyDescent="0.25">
      <c r="A228" s="62">
        <v>40872</v>
      </c>
      <c r="B228" s="61">
        <v>352.35998499999999</v>
      </c>
      <c r="C228" s="61">
        <v>354.040009</v>
      </c>
      <c r="D228" s="61">
        <v>348.44000199999999</v>
      </c>
      <c r="E228" s="61">
        <v>352.92001299999998</v>
      </c>
      <c r="F228" s="61">
        <v>352.92001299999998</v>
      </c>
      <c r="G228" s="61">
        <v>975</v>
      </c>
    </row>
    <row r="229" spans="1:7" x14ac:dyDescent="0.25">
      <c r="A229" s="62">
        <v>40875</v>
      </c>
      <c r="B229" s="61">
        <v>340.79998799999998</v>
      </c>
      <c r="C229" s="61">
        <v>346.32000699999998</v>
      </c>
      <c r="D229" s="61">
        <v>338.32000699999998</v>
      </c>
      <c r="E229" s="61">
        <v>343.48001099999999</v>
      </c>
      <c r="F229" s="61">
        <v>343.48001099999999</v>
      </c>
      <c r="G229" s="61">
        <v>2000</v>
      </c>
    </row>
    <row r="230" spans="1:7" x14ac:dyDescent="0.25">
      <c r="A230" s="62">
        <v>40876</v>
      </c>
      <c r="B230" s="61">
        <v>341.959991</v>
      </c>
      <c r="C230" s="61">
        <v>345.11999500000002</v>
      </c>
      <c r="D230" s="61">
        <v>338.959991</v>
      </c>
      <c r="E230" s="61">
        <v>341.55999800000001</v>
      </c>
      <c r="F230" s="61">
        <v>341.55999800000001</v>
      </c>
      <c r="G230" s="61">
        <v>2025</v>
      </c>
    </row>
    <row r="231" spans="1:7" x14ac:dyDescent="0.25">
      <c r="A231" s="62">
        <v>40877</v>
      </c>
      <c r="B231" s="61">
        <v>326.23998999999998</v>
      </c>
      <c r="C231" s="61">
        <v>328.35998499999999</v>
      </c>
      <c r="D231" s="61">
        <v>321.39999399999999</v>
      </c>
      <c r="E231" s="61">
        <v>321.39999399999999</v>
      </c>
      <c r="F231" s="61">
        <v>321.39999399999999</v>
      </c>
      <c r="G231" s="61">
        <v>1800</v>
      </c>
    </row>
    <row r="232" spans="1:7" x14ac:dyDescent="0.25">
      <c r="A232" s="62">
        <v>40878</v>
      </c>
      <c r="B232" s="61">
        <v>324.11999500000002</v>
      </c>
      <c r="C232" s="61">
        <v>324.11999500000002</v>
      </c>
      <c r="D232" s="61">
        <v>317.23998999999998</v>
      </c>
      <c r="E232" s="61">
        <v>319.20001200000002</v>
      </c>
      <c r="F232" s="61">
        <v>319.20001200000002</v>
      </c>
      <c r="G232" s="61">
        <v>1075</v>
      </c>
    </row>
    <row r="233" spans="1:7" x14ac:dyDescent="0.25">
      <c r="A233" s="62">
        <v>40879</v>
      </c>
      <c r="B233" s="61">
        <v>318.20001200000002</v>
      </c>
      <c r="C233" s="61">
        <v>319.39999399999999</v>
      </c>
      <c r="D233" s="61">
        <v>317.040009</v>
      </c>
      <c r="E233" s="61">
        <v>319.39999399999999</v>
      </c>
      <c r="F233" s="61">
        <v>319.39999399999999</v>
      </c>
      <c r="G233" s="61">
        <v>2475</v>
      </c>
    </row>
    <row r="234" spans="1:7" x14ac:dyDescent="0.25">
      <c r="A234" s="62">
        <v>40882</v>
      </c>
      <c r="B234" s="61">
        <v>311.07998700000002</v>
      </c>
      <c r="C234" s="61">
        <v>317.51998900000001</v>
      </c>
      <c r="D234" s="61">
        <v>311.07998700000002</v>
      </c>
      <c r="E234" s="61">
        <v>317.51998900000001</v>
      </c>
      <c r="F234" s="61">
        <v>317.51998900000001</v>
      </c>
      <c r="G234" s="61">
        <v>825</v>
      </c>
    </row>
    <row r="235" spans="1:7" x14ac:dyDescent="0.25">
      <c r="A235" s="62">
        <v>40883</v>
      </c>
      <c r="B235" s="61">
        <v>315.32000699999998</v>
      </c>
      <c r="C235" s="61">
        <v>315.92001299999998</v>
      </c>
      <c r="D235" s="61">
        <v>313.83999599999999</v>
      </c>
      <c r="E235" s="61">
        <v>314.44000199999999</v>
      </c>
      <c r="F235" s="61">
        <v>314.44000199999999</v>
      </c>
      <c r="G235" s="61">
        <v>1725</v>
      </c>
    </row>
    <row r="236" spans="1:7" x14ac:dyDescent="0.25">
      <c r="A236" s="62">
        <v>40884</v>
      </c>
      <c r="B236" s="61">
        <v>314.32000699999998</v>
      </c>
      <c r="C236" s="61">
        <v>321.07998700000002</v>
      </c>
      <c r="D236" s="61">
        <v>314.32000699999998</v>
      </c>
      <c r="E236" s="61">
        <v>317.51998900000001</v>
      </c>
      <c r="F236" s="61">
        <v>317.51998900000001</v>
      </c>
      <c r="G236" s="61">
        <v>775</v>
      </c>
    </row>
    <row r="237" spans="1:7" x14ac:dyDescent="0.25">
      <c r="A237" s="62">
        <v>40885</v>
      </c>
      <c r="B237" s="61">
        <v>323.51998900000001</v>
      </c>
      <c r="C237" s="61">
        <v>329.07998700000002</v>
      </c>
      <c r="D237" s="61">
        <v>322.32000699999998</v>
      </c>
      <c r="E237" s="61">
        <v>327.72000100000002</v>
      </c>
      <c r="F237" s="61">
        <v>327.72000100000002</v>
      </c>
      <c r="G237" s="61">
        <v>2025</v>
      </c>
    </row>
    <row r="238" spans="1:7" x14ac:dyDescent="0.25">
      <c r="A238" s="62">
        <v>40886</v>
      </c>
      <c r="B238" s="61">
        <v>322.07998700000002</v>
      </c>
      <c r="C238" s="61">
        <v>322.07998700000002</v>
      </c>
      <c r="D238" s="61">
        <v>318.76001000000002</v>
      </c>
      <c r="E238" s="61">
        <v>319.959991</v>
      </c>
      <c r="F238" s="61">
        <v>319.959991</v>
      </c>
      <c r="G238" s="61">
        <v>13475</v>
      </c>
    </row>
    <row r="239" spans="1:7" x14ac:dyDescent="0.25">
      <c r="A239" s="62">
        <v>40889</v>
      </c>
      <c r="B239" s="61">
        <v>323.92001299999998</v>
      </c>
      <c r="C239" s="61">
        <v>331.64001500000001</v>
      </c>
      <c r="D239" s="61">
        <v>323.88000499999998</v>
      </c>
      <c r="E239" s="61">
        <v>327.35998499999999</v>
      </c>
      <c r="F239" s="61">
        <v>327.35998499999999</v>
      </c>
      <c r="G239" s="61">
        <v>392375</v>
      </c>
    </row>
    <row r="240" spans="1:7" x14ac:dyDescent="0.25">
      <c r="A240" s="62">
        <v>40890</v>
      </c>
      <c r="B240" s="61">
        <v>318</v>
      </c>
      <c r="C240" s="61">
        <v>328.959991</v>
      </c>
      <c r="D240" s="61">
        <v>317.23998999999998</v>
      </c>
      <c r="E240" s="61">
        <v>328.55999800000001</v>
      </c>
      <c r="F240" s="61">
        <v>328.55999800000001</v>
      </c>
      <c r="G240" s="61">
        <v>13025</v>
      </c>
    </row>
    <row r="241" spans="1:7" x14ac:dyDescent="0.25">
      <c r="A241" s="62">
        <v>40891</v>
      </c>
      <c r="B241" s="61">
        <v>331.72000100000002</v>
      </c>
      <c r="C241" s="61">
        <v>333.959991</v>
      </c>
      <c r="D241" s="61">
        <v>327.55999800000001</v>
      </c>
      <c r="E241" s="61">
        <v>329.55999800000001</v>
      </c>
      <c r="F241" s="61">
        <v>329.55999800000001</v>
      </c>
      <c r="G241" s="61">
        <v>4150</v>
      </c>
    </row>
    <row r="242" spans="1:7" x14ac:dyDescent="0.25">
      <c r="A242" s="62">
        <v>40892</v>
      </c>
      <c r="B242" s="61">
        <v>319.88000499999998</v>
      </c>
      <c r="C242" s="61">
        <v>324.76001000000002</v>
      </c>
      <c r="D242" s="61">
        <v>319.55999800000001</v>
      </c>
      <c r="E242" s="61">
        <v>322.23998999999998</v>
      </c>
      <c r="F242" s="61">
        <v>322.23998999999998</v>
      </c>
      <c r="G242" s="61">
        <v>2425</v>
      </c>
    </row>
    <row r="243" spans="1:7" x14ac:dyDescent="0.25">
      <c r="A243" s="62">
        <v>40893</v>
      </c>
      <c r="B243" s="61">
        <v>315.72000100000002</v>
      </c>
      <c r="C243" s="61">
        <v>323.39999399999999</v>
      </c>
      <c r="D243" s="61">
        <v>315.72000100000002</v>
      </c>
      <c r="E243" s="61">
        <v>321.60000600000001</v>
      </c>
      <c r="F243" s="61">
        <v>321.60000600000001</v>
      </c>
      <c r="G243" s="61">
        <v>1975</v>
      </c>
    </row>
    <row r="244" spans="1:7" x14ac:dyDescent="0.25">
      <c r="A244" s="62">
        <v>40896</v>
      </c>
      <c r="B244" s="61">
        <v>318.55999800000001</v>
      </c>
      <c r="C244" s="61">
        <v>320.32000699999998</v>
      </c>
      <c r="D244" s="61">
        <v>316.07998700000002</v>
      </c>
      <c r="E244" s="61">
        <v>319.55999800000001</v>
      </c>
      <c r="F244" s="61">
        <v>319.55999800000001</v>
      </c>
      <c r="G244" s="61">
        <v>2150</v>
      </c>
    </row>
    <row r="245" spans="1:7" x14ac:dyDescent="0.25">
      <c r="A245" s="62">
        <v>40897</v>
      </c>
      <c r="B245" s="61">
        <v>310.040009</v>
      </c>
      <c r="C245" s="61">
        <v>311.27999899999998</v>
      </c>
      <c r="D245" s="61">
        <v>307.27999899999998</v>
      </c>
      <c r="E245" s="61">
        <v>307.92001299999998</v>
      </c>
      <c r="F245" s="61">
        <v>307.92001299999998</v>
      </c>
      <c r="G245" s="61">
        <v>6850</v>
      </c>
    </row>
    <row r="246" spans="1:7" x14ac:dyDescent="0.25">
      <c r="A246" s="62">
        <v>40898</v>
      </c>
      <c r="B246" s="61">
        <v>306.72000100000002</v>
      </c>
      <c r="C246" s="61">
        <v>307.88000499999998</v>
      </c>
      <c r="D246" s="61">
        <v>294.959991</v>
      </c>
      <c r="E246" s="61">
        <v>295.20001200000002</v>
      </c>
      <c r="F246" s="61">
        <v>295.20001200000002</v>
      </c>
      <c r="G246" s="61">
        <v>5125</v>
      </c>
    </row>
    <row r="247" spans="1:7" x14ac:dyDescent="0.25">
      <c r="A247" s="62">
        <v>40899</v>
      </c>
      <c r="B247" s="61">
        <v>290.79998799999998</v>
      </c>
      <c r="C247" s="61">
        <v>295.07998700000002</v>
      </c>
      <c r="D247" s="61">
        <v>287.51998900000001</v>
      </c>
      <c r="E247" s="61">
        <v>294.16000400000001</v>
      </c>
      <c r="F247" s="61">
        <v>294.16000400000001</v>
      </c>
      <c r="G247" s="61">
        <v>9600</v>
      </c>
    </row>
    <row r="248" spans="1:7" x14ac:dyDescent="0.25">
      <c r="A248" s="62">
        <v>40900</v>
      </c>
      <c r="B248" s="61">
        <v>292.23998999999998</v>
      </c>
      <c r="C248" s="61">
        <v>297.72000100000002</v>
      </c>
      <c r="D248" s="61">
        <v>292.23998999999998</v>
      </c>
      <c r="E248" s="61">
        <v>296.76001000000002</v>
      </c>
      <c r="F248" s="61">
        <v>296.76001000000002</v>
      </c>
      <c r="G248" s="61">
        <v>2675</v>
      </c>
    </row>
    <row r="249" spans="1:7" x14ac:dyDescent="0.25">
      <c r="A249" s="62">
        <v>40904</v>
      </c>
      <c r="B249" s="61">
        <v>292.959991</v>
      </c>
      <c r="C249" s="61">
        <v>293.83999599999999</v>
      </c>
      <c r="D249" s="61">
        <v>290.23998999999998</v>
      </c>
      <c r="E249" s="61">
        <v>293.83999599999999</v>
      </c>
      <c r="F249" s="61">
        <v>293.83999599999999</v>
      </c>
      <c r="G249" s="61">
        <v>3800</v>
      </c>
    </row>
    <row r="250" spans="1:7" x14ac:dyDescent="0.25">
      <c r="A250" s="62">
        <v>40905</v>
      </c>
      <c r="B250" s="61">
        <v>289.72000100000002</v>
      </c>
      <c r="C250" s="61">
        <v>297.83999599999999</v>
      </c>
      <c r="D250" s="61">
        <v>289.64001500000001</v>
      </c>
      <c r="E250" s="61">
        <v>297.83999599999999</v>
      </c>
      <c r="F250" s="61">
        <v>297.83999599999999</v>
      </c>
      <c r="G250" s="61">
        <v>1350</v>
      </c>
    </row>
    <row r="251" spans="1:7" x14ac:dyDescent="0.25">
      <c r="A251" s="62">
        <v>40906</v>
      </c>
      <c r="B251" s="61">
        <v>294.72000100000002</v>
      </c>
      <c r="C251" s="61">
        <v>295.79998799999998</v>
      </c>
      <c r="D251" s="61">
        <v>293.64001500000001</v>
      </c>
      <c r="E251" s="61">
        <v>294.35998499999999</v>
      </c>
      <c r="F251" s="61">
        <v>294.35998499999999</v>
      </c>
      <c r="G251" s="61">
        <v>2500</v>
      </c>
    </row>
    <row r="252" spans="1:7" x14ac:dyDescent="0.25">
      <c r="A252" s="62">
        <v>40907</v>
      </c>
      <c r="B252" s="61">
        <v>292.79998799999998</v>
      </c>
      <c r="C252" s="61">
        <v>296.51998900000001</v>
      </c>
      <c r="D252" s="61">
        <v>292.79998799999998</v>
      </c>
      <c r="E252" s="61">
        <v>296.51998900000001</v>
      </c>
      <c r="F252" s="61">
        <v>296.51998900000001</v>
      </c>
      <c r="G252" s="61">
        <v>1525</v>
      </c>
    </row>
    <row r="253" spans="1:7" x14ac:dyDescent="0.25">
      <c r="A253" s="62">
        <v>40911</v>
      </c>
      <c r="B253" s="61">
        <v>290.16000400000001</v>
      </c>
      <c r="C253" s="61">
        <v>291.76001000000002</v>
      </c>
      <c r="D253" s="61">
        <v>288.83999599999999</v>
      </c>
      <c r="E253" s="61">
        <v>289.72000100000002</v>
      </c>
      <c r="F253" s="61">
        <v>289.72000100000002</v>
      </c>
      <c r="G253" s="61">
        <v>4125</v>
      </c>
    </row>
    <row r="254" spans="1:7" x14ac:dyDescent="0.25">
      <c r="A254" s="62">
        <v>40912</v>
      </c>
      <c r="B254" s="61">
        <v>291.67999300000002</v>
      </c>
      <c r="C254" s="61">
        <v>292.16000400000001</v>
      </c>
      <c r="D254" s="61">
        <v>284.11999500000002</v>
      </c>
      <c r="E254" s="61">
        <v>284.11999500000002</v>
      </c>
      <c r="F254" s="61">
        <v>284.11999500000002</v>
      </c>
      <c r="G254" s="61">
        <v>2050</v>
      </c>
    </row>
    <row r="255" spans="1:7" x14ac:dyDescent="0.25">
      <c r="A255" s="62">
        <v>40913</v>
      </c>
      <c r="B255" s="61">
        <v>286.959991</v>
      </c>
      <c r="C255" s="61">
        <v>288.23998999999998</v>
      </c>
      <c r="D255" s="61">
        <v>282.27999899999998</v>
      </c>
      <c r="E255" s="61">
        <v>282.51998900000001</v>
      </c>
      <c r="F255" s="61">
        <v>282.51998900000001</v>
      </c>
      <c r="G255" s="61">
        <v>4050</v>
      </c>
    </row>
    <row r="256" spans="1:7" x14ac:dyDescent="0.25">
      <c r="A256" s="62">
        <v>40914</v>
      </c>
      <c r="B256" s="61">
        <v>283.39999399999999</v>
      </c>
      <c r="C256" s="61">
        <v>284.55999800000001</v>
      </c>
      <c r="D256" s="61">
        <v>278.32000699999998</v>
      </c>
      <c r="E256" s="61">
        <v>279.27999899999998</v>
      </c>
      <c r="F256" s="61">
        <v>279.27999899999998</v>
      </c>
      <c r="G256" s="61">
        <v>5350</v>
      </c>
    </row>
    <row r="257" spans="1:7" x14ac:dyDescent="0.25">
      <c r="A257" s="62">
        <v>40917</v>
      </c>
      <c r="B257" s="61">
        <v>278.27999899999998</v>
      </c>
      <c r="C257" s="61">
        <v>279.67999300000002</v>
      </c>
      <c r="D257" s="61">
        <v>276.959991</v>
      </c>
      <c r="E257" s="61">
        <v>277.60000600000001</v>
      </c>
      <c r="F257" s="61">
        <v>277.60000600000001</v>
      </c>
      <c r="G257" s="61">
        <v>1425</v>
      </c>
    </row>
    <row r="258" spans="1:7" x14ac:dyDescent="0.25">
      <c r="A258" s="62">
        <v>40918</v>
      </c>
      <c r="B258" s="61">
        <v>273.64001500000001</v>
      </c>
      <c r="C258" s="61">
        <v>275.79998799999998</v>
      </c>
      <c r="D258" s="61">
        <v>272.72000100000002</v>
      </c>
      <c r="E258" s="61">
        <v>275.51998900000001</v>
      </c>
      <c r="F258" s="61">
        <v>275.51998900000001</v>
      </c>
      <c r="G258" s="61">
        <v>1950</v>
      </c>
    </row>
    <row r="259" spans="1:7" x14ac:dyDescent="0.25">
      <c r="A259" s="62">
        <v>40919</v>
      </c>
      <c r="B259" s="61">
        <v>276.35998499999999</v>
      </c>
      <c r="C259" s="61">
        <v>278.040009</v>
      </c>
      <c r="D259" s="61">
        <v>275.67999300000002</v>
      </c>
      <c r="E259" s="61">
        <v>277.76001000000002</v>
      </c>
      <c r="F259" s="61">
        <v>277.76001000000002</v>
      </c>
      <c r="G259" s="61">
        <v>12900</v>
      </c>
    </row>
    <row r="260" spans="1:7" x14ac:dyDescent="0.25">
      <c r="A260" s="62">
        <v>40920</v>
      </c>
      <c r="B260" s="61">
        <v>277.20001200000002</v>
      </c>
      <c r="C260" s="61">
        <v>282.64001500000001</v>
      </c>
      <c r="D260" s="61">
        <v>276.23998999999998</v>
      </c>
      <c r="E260" s="61">
        <v>276.76001000000002</v>
      </c>
      <c r="F260" s="61">
        <v>276.76001000000002</v>
      </c>
      <c r="G260" s="61">
        <v>2625</v>
      </c>
    </row>
    <row r="261" spans="1:7" x14ac:dyDescent="0.25">
      <c r="A261" s="62">
        <v>40921</v>
      </c>
      <c r="B261" s="61">
        <v>283.55999800000001</v>
      </c>
      <c r="C261" s="61">
        <v>284.60000600000001</v>
      </c>
      <c r="D261" s="61">
        <v>281</v>
      </c>
      <c r="E261" s="61">
        <v>282.07998700000002</v>
      </c>
      <c r="F261" s="61">
        <v>282.07998700000002</v>
      </c>
      <c r="G261" s="61">
        <v>625</v>
      </c>
    </row>
    <row r="262" spans="1:7" x14ac:dyDescent="0.25">
      <c r="A262" s="62">
        <v>40925</v>
      </c>
      <c r="B262" s="61">
        <v>276.55999800000001</v>
      </c>
      <c r="C262" s="61">
        <v>283.55999800000001</v>
      </c>
      <c r="D262" s="61">
        <v>276.32000699999998</v>
      </c>
      <c r="E262" s="61">
        <v>283.16000400000001</v>
      </c>
      <c r="F262" s="61">
        <v>283.16000400000001</v>
      </c>
      <c r="G262" s="61">
        <v>975</v>
      </c>
    </row>
    <row r="263" spans="1:7" x14ac:dyDescent="0.25">
      <c r="A263" s="62">
        <v>40926</v>
      </c>
      <c r="B263" s="61">
        <v>282.55999800000001</v>
      </c>
      <c r="C263" s="61">
        <v>285.20001200000002</v>
      </c>
      <c r="D263" s="61">
        <v>278.55999800000001</v>
      </c>
      <c r="E263" s="61">
        <v>278.67999300000002</v>
      </c>
      <c r="F263" s="61">
        <v>278.67999300000002</v>
      </c>
      <c r="G263" s="61">
        <v>2325</v>
      </c>
    </row>
    <row r="264" spans="1:7" x14ac:dyDescent="0.25">
      <c r="A264" s="62">
        <v>40927</v>
      </c>
      <c r="B264" s="61">
        <v>277.07998700000002</v>
      </c>
      <c r="C264" s="61">
        <v>279.040009</v>
      </c>
      <c r="D264" s="61">
        <v>274.39999399999999</v>
      </c>
      <c r="E264" s="61">
        <v>277.16000400000001</v>
      </c>
      <c r="F264" s="61">
        <v>277.16000400000001</v>
      </c>
      <c r="G264" s="61">
        <v>2000</v>
      </c>
    </row>
    <row r="265" spans="1:7" x14ac:dyDescent="0.25">
      <c r="A265" s="62">
        <v>40928</v>
      </c>
      <c r="B265" s="61">
        <v>278.07998700000002</v>
      </c>
      <c r="C265" s="61">
        <v>278.07998700000002</v>
      </c>
      <c r="D265" s="61">
        <v>270.67999300000002</v>
      </c>
      <c r="E265" s="61">
        <v>271.35998499999999</v>
      </c>
      <c r="F265" s="61">
        <v>271.35998499999999</v>
      </c>
      <c r="G265" s="61">
        <v>2950</v>
      </c>
    </row>
    <row r="266" spans="1:7" x14ac:dyDescent="0.25">
      <c r="A266" s="62">
        <v>40931</v>
      </c>
      <c r="B266" s="61">
        <v>272.64001500000001</v>
      </c>
      <c r="C266" s="61">
        <v>272.72000100000002</v>
      </c>
      <c r="D266" s="61">
        <v>267.39999399999999</v>
      </c>
      <c r="E266" s="61">
        <v>267.44000199999999</v>
      </c>
      <c r="F266" s="61">
        <v>267.44000199999999</v>
      </c>
      <c r="G266" s="61">
        <v>3875</v>
      </c>
    </row>
    <row r="267" spans="1:7" x14ac:dyDescent="0.25">
      <c r="A267" s="62">
        <v>40932</v>
      </c>
      <c r="B267" s="61">
        <v>270.959991</v>
      </c>
      <c r="C267" s="61">
        <v>272.48001099999999</v>
      </c>
      <c r="D267" s="61">
        <v>267.32000699999998</v>
      </c>
      <c r="E267" s="61">
        <v>267.79998799999998</v>
      </c>
      <c r="F267" s="61">
        <v>267.79998799999998</v>
      </c>
      <c r="G267" s="61">
        <v>8025</v>
      </c>
    </row>
    <row r="268" spans="1:7" x14ac:dyDescent="0.25">
      <c r="A268" s="62">
        <v>40933</v>
      </c>
      <c r="B268" s="61">
        <v>269.07998700000002</v>
      </c>
      <c r="C268" s="61">
        <v>270.040009</v>
      </c>
      <c r="D268" s="61">
        <v>263.88000499999998</v>
      </c>
      <c r="E268" s="61">
        <v>264</v>
      </c>
      <c r="F268" s="61">
        <v>264</v>
      </c>
      <c r="G268" s="61">
        <v>11425</v>
      </c>
    </row>
    <row r="269" spans="1:7" x14ac:dyDescent="0.25">
      <c r="A269" s="62">
        <v>40934</v>
      </c>
      <c r="B269" s="61">
        <v>259.92001299999998</v>
      </c>
      <c r="C269" s="61">
        <v>268.040009</v>
      </c>
      <c r="D269" s="61">
        <v>259.92001299999998</v>
      </c>
      <c r="E269" s="61">
        <v>267.27999899999998</v>
      </c>
      <c r="F269" s="61">
        <v>267.27999899999998</v>
      </c>
      <c r="G269" s="61">
        <v>21175</v>
      </c>
    </row>
    <row r="270" spans="1:7" x14ac:dyDescent="0.25">
      <c r="A270" s="62">
        <v>40935</v>
      </c>
      <c r="B270" s="61">
        <v>265.35998499999999</v>
      </c>
      <c r="C270" s="61">
        <v>267</v>
      </c>
      <c r="D270" s="61">
        <v>262.27999899999998</v>
      </c>
      <c r="E270" s="61">
        <v>262.55999800000001</v>
      </c>
      <c r="F270" s="61">
        <v>262.55999800000001</v>
      </c>
      <c r="G270" s="61">
        <v>7025</v>
      </c>
    </row>
    <row r="271" spans="1:7" x14ac:dyDescent="0.25">
      <c r="A271" s="62">
        <v>40938</v>
      </c>
      <c r="B271" s="61">
        <v>265.51998900000001</v>
      </c>
      <c r="C271" s="61">
        <v>266.60000600000001</v>
      </c>
      <c r="D271" s="61">
        <v>264.040009</v>
      </c>
      <c r="E271" s="61">
        <v>266.23998999999998</v>
      </c>
      <c r="F271" s="61">
        <v>266.23998999999998</v>
      </c>
      <c r="G271" s="61">
        <v>6425</v>
      </c>
    </row>
    <row r="272" spans="1:7" x14ac:dyDescent="0.25">
      <c r="A272" s="62">
        <v>40939</v>
      </c>
      <c r="B272" s="61">
        <v>262.20001200000002</v>
      </c>
      <c r="C272" s="61">
        <v>267.72000100000002</v>
      </c>
      <c r="D272" s="61">
        <v>261.39999399999999</v>
      </c>
      <c r="E272" s="61">
        <v>267.72000100000002</v>
      </c>
      <c r="F272" s="61">
        <v>267.72000100000002</v>
      </c>
      <c r="G272" s="61">
        <v>4050</v>
      </c>
    </row>
    <row r="273" spans="1:7" x14ac:dyDescent="0.25">
      <c r="A273" s="62">
        <v>40940</v>
      </c>
      <c r="B273" s="61">
        <v>264.11999500000002</v>
      </c>
      <c r="C273" s="61">
        <v>264.44000199999999</v>
      </c>
      <c r="D273" s="61">
        <v>261.72000100000002</v>
      </c>
      <c r="E273" s="61">
        <v>263.72000100000002</v>
      </c>
      <c r="F273" s="61">
        <v>263.72000100000002</v>
      </c>
      <c r="G273" s="61">
        <v>2825</v>
      </c>
    </row>
    <row r="274" spans="1:7" x14ac:dyDescent="0.25">
      <c r="A274" s="62">
        <v>40941</v>
      </c>
      <c r="B274" s="61">
        <v>260.83999599999999</v>
      </c>
      <c r="C274" s="61">
        <v>262.16000400000001</v>
      </c>
      <c r="D274" s="61">
        <v>260</v>
      </c>
      <c r="E274" s="61">
        <v>260.27999899999998</v>
      </c>
      <c r="F274" s="61">
        <v>260.27999899999998</v>
      </c>
      <c r="G274" s="61">
        <v>6725</v>
      </c>
    </row>
    <row r="275" spans="1:7" x14ac:dyDescent="0.25">
      <c r="A275" s="62">
        <v>40942</v>
      </c>
      <c r="B275" s="61">
        <v>256</v>
      </c>
      <c r="C275" s="61">
        <v>256.88000499999998</v>
      </c>
      <c r="D275" s="61">
        <v>252.800003</v>
      </c>
      <c r="E275" s="61">
        <v>253.60000600000001</v>
      </c>
      <c r="F275" s="61">
        <v>253.60000600000001</v>
      </c>
      <c r="G275" s="61">
        <v>4825</v>
      </c>
    </row>
    <row r="276" spans="1:7" x14ac:dyDescent="0.25">
      <c r="A276" s="62">
        <v>40945</v>
      </c>
      <c r="B276" s="61">
        <v>256.64001500000001</v>
      </c>
      <c r="C276" s="61">
        <v>256.64001500000001</v>
      </c>
      <c r="D276" s="61">
        <v>251.16000399999999</v>
      </c>
      <c r="E276" s="61">
        <v>251.16000399999999</v>
      </c>
      <c r="F276" s="61">
        <v>251.16000399999999</v>
      </c>
      <c r="G276" s="61">
        <v>5950</v>
      </c>
    </row>
    <row r="277" spans="1:7" x14ac:dyDescent="0.25">
      <c r="A277" s="62">
        <v>40946</v>
      </c>
      <c r="B277" s="61">
        <v>250.03999300000001</v>
      </c>
      <c r="C277" s="61">
        <v>252.55999800000001</v>
      </c>
      <c r="D277" s="61">
        <v>248.279999</v>
      </c>
      <c r="E277" s="61">
        <v>249.320007</v>
      </c>
      <c r="F277" s="61">
        <v>249.320007</v>
      </c>
      <c r="G277" s="61">
        <v>6450</v>
      </c>
    </row>
    <row r="278" spans="1:7" x14ac:dyDescent="0.25">
      <c r="A278" s="62">
        <v>40947</v>
      </c>
      <c r="B278" s="61">
        <v>249.63999899999999</v>
      </c>
      <c r="C278" s="61">
        <v>253.279999</v>
      </c>
      <c r="D278" s="61">
        <v>249.11999499999999</v>
      </c>
      <c r="E278" s="61">
        <v>250.91999799999999</v>
      </c>
      <c r="F278" s="61">
        <v>250.91999799999999</v>
      </c>
      <c r="G278" s="61">
        <v>3800</v>
      </c>
    </row>
    <row r="279" spans="1:7" x14ac:dyDescent="0.25">
      <c r="A279" s="62">
        <v>40948</v>
      </c>
      <c r="B279" s="61">
        <v>251.759995</v>
      </c>
      <c r="C279" s="61">
        <v>257.79998799999998</v>
      </c>
      <c r="D279" s="61">
        <v>251.759995</v>
      </c>
      <c r="E279" s="61">
        <v>257.79998799999998</v>
      </c>
      <c r="F279" s="61">
        <v>257.79998799999998</v>
      </c>
      <c r="G279" s="61">
        <v>3475</v>
      </c>
    </row>
    <row r="280" spans="1:7" x14ac:dyDescent="0.25">
      <c r="A280" s="62">
        <v>40949</v>
      </c>
      <c r="B280" s="61">
        <v>264.79998799999998</v>
      </c>
      <c r="C280" s="61">
        <v>276</v>
      </c>
      <c r="D280" s="61">
        <v>263.07998700000002</v>
      </c>
      <c r="E280" s="61">
        <v>269</v>
      </c>
      <c r="F280" s="61">
        <v>269</v>
      </c>
      <c r="G280" s="61">
        <v>62100</v>
      </c>
    </row>
    <row r="281" spans="1:7" x14ac:dyDescent="0.25">
      <c r="A281" s="62">
        <v>40952</v>
      </c>
      <c r="B281" s="61">
        <v>261.07998700000002</v>
      </c>
      <c r="C281" s="61">
        <v>263.35998499999999</v>
      </c>
      <c r="D281" s="61">
        <v>259.48001099999999</v>
      </c>
      <c r="E281" s="61">
        <v>260.79998799999998</v>
      </c>
      <c r="F281" s="61">
        <v>260.79998799999998</v>
      </c>
      <c r="G281" s="61">
        <v>2975</v>
      </c>
    </row>
    <row r="282" spans="1:7" x14ac:dyDescent="0.25">
      <c r="A282" s="62">
        <v>40953</v>
      </c>
      <c r="B282" s="61">
        <v>263.92001299999998</v>
      </c>
      <c r="C282" s="61">
        <v>272.39999399999999</v>
      </c>
      <c r="D282" s="61">
        <v>263.67999300000002</v>
      </c>
      <c r="E282" s="61">
        <v>266.07998700000002</v>
      </c>
      <c r="F282" s="61">
        <v>266.07998700000002</v>
      </c>
      <c r="G282" s="61">
        <v>2750</v>
      </c>
    </row>
    <row r="283" spans="1:7" x14ac:dyDescent="0.25">
      <c r="A283" s="62">
        <v>40954</v>
      </c>
      <c r="B283" s="61">
        <v>269.39999399999999</v>
      </c>
      <c r="C283" s="61">
        <v>274.64001500000001</v>
      </c>
      <c r="D283" s="61">
        <v>268.60000600000001</v>
      </c>
      <c r="E283" s="61">
        <v>272.64001500000001</v>
      </c>
      <c r="F283" s="61">
        <v>272.64001500000001</v>
      </c>
      <c r="G283" s="61">
        <v>4175</v>
      </c>
    </row>
    <row r="284" spans="1:7" x14ac:dyDescent="0.25">
      <c r="A284" s="62">
        <v>40955</v>
      </c>
      <c r="B284" s="61">
        <v>274.92001299999998</v>
      </c>
      <c r="C284" s="61">
        <v>276.60000600000001</v>
      </c>
      <c r="D284" s="61">
        <v>267.07998700000002</v>
      </c>
      <c r="E284" s="61">
        <v>268.72000100000002</v>
      </c>
      <c r="F284" s="61">
        <v>268.72000100000002</v>
      </c>
      <c r="G284" s="61">
        <v>2625</v>
      </c>
    </row>
    <row r="285" spans="1:7" x14ac:dyDescent="0.25">
      <c r="A285" s="62">
        <v>40956</v>
      </c>
      <c r="B285" s="61">
        <v>269.72000100000002</v>
      </c>
      <c r="C285" s="61">
        <v>271.88000499999998</v>
      </c>
      <c r="D285" s="61">
        <v>268</v>
      </c>
      <c r="E285" s="61">
        <v>269.88000499999998</v>
      </c>
      <c r="F285" s="61">
        <v>269.88000499999998</v>
      </c>
      <c r="G285" s="61">
        <v>2375</v>
      </c>
    </row>
    <row r="286" spans="1:7" x14ac:dyDescent="0.25">
      <c r="A286" s="62">
        <v>40960</v>
      </c>
      <c r="B286" s="61">
        <v>272.040009</v>
      </c>
      <c r="C286" s="61">
        <v>276.27999899999998</v>
      </c>
      <c r="D286" s="61">
        <v>271.48001099999999</v>
      </c>
      <c r="E286" s="61">
        <v>276.20001200000002</v>
      </c>
      <c r="F286" s="61">
        <v>276.20001200000002</v>
      </c>
      <c r="G286" s="61">
        <v>2125</v>
      </c>
    </row>
    <row r="287" spans="1:7" x14ac:dyDescent="0.25">
      <c r="A287" s="62">
        <v>40961</v>
      </c>
      <c r="B287" s="61">
        <v>277.51998900000001</v>
      </c>
      <c r="C287" s="61">
        <v>277.51998900000001</v>
      </c>
      <c r="D287" s="61">
        <v>270.76001000000002</v>
      </c>
      <c r="E287" s="61">
        <v>271.55999800000001</v>
      </c>
      <c r="F287" s="61">
        <v>271.55999800000001</v>
      </c>
      <c r="G287" s="61">
        <v>82425</v>
      </c>
    </row>
    <row r="288" spans="1:7" x14ac:dyDescent="0.25">
      <c r="A288" s="62">
        <v>40962</v>
      </c>
      <c r="B288" s="61">
        <v>271.23998999999998</v>
      </c>
      <c r="C288" s="61">
        <v>271.23998999999998</v>
      </c>
      <c r="D288" s="61">
        <v>264.07998700000002</v>
      </c>
      <c r="E288" s="61">
        <v>268.64001500000001</v>
      </c>
      <c r="F288" s="61">
        <v>268.64001500000001</v>
      </c>
      <c r="G288" s="61">
        <v>2050</v>
      </c>
    </row>
    <row r="289" spans="1:7" x14ac:dyDescent="0.25">
      <c r="A289" s="62">
        <v>40963</v>
      </c>
      <c r="B289" s="61">
        <v>266.60000600000001</v>
      </c>
      <c r="C289" s="61">
        <v>273.79998799999998</v>
      </c>
      <c r="D289" s="61">
        <v>265.92001299999998</v>
      </c>
      <c r="E289" s="61">
        <v>273.79998799999998</v>
      </c>
      <c r="F289" s="61">
        <v>273.79998799999998</v>
      </c>
      <c r="G289" s="61">
        <v>3675</v>
      </c>
    </row>
    <row r="290" spans="1:7" x14ac:dyDescent="0.25">
      <c r="A290" s="62">
        <v>40966</v>
      </c>
      <c r="B290" s="61">
        <v>278.16000400000001</v>
      </c>
      <c r="C290" s="61">
        <v>278.60000600000001</v>
      </c>
      <c r="D290" s="61">
        <v>272.32000699999998</v>
      </c>
      <c r="E290" s="61">
        <v>275.16000400000001</v>
      </c>
      <c r="F290" s="61">
        <v>275.16000400000001</v>
      </c>
      <c r="G290" s="61">
        <v>1475</v>
      </c>
    </row>
    <row r="291" spans="1:7" x14ac:dyDescent="0.25">
      <c r="A291" s="62">
        <v>40967</v>
      </c>
      <c r="B291" s="61">
        <v>277.76001000000002</v>
      </c>
      <c r="C291" s="61">
        <v>277.76001000000002</v>
      </c>
      <c r="D291" s="61">
        <v>272.83999599999999</v>
      </c>
      <c r="E291" s="61">
        <v>272.88000499999998</v>
      </c>
      <c r="F291" s="61">
        <v>272.88000499999998</v>
      </c>
      <c r="G291" s="61">
        <v>3100</v>
      </c>
    </row>
    <row r="292" spans="1:7" x14ac:dyDescent="0.25">
      <c r="A292" s="62">
        <v>40968</v>
      </c>
      <c r="B292" s="61">
        <v>271.20001200000002</v>
      </c>
      <c r="C292" s="61">
        <v>271.83999599999999</v>
      </c>
      <c r="D292" s="61">
        <v>265.35998499999999</v>
      </c>
      <c r="E292" s="61">
        <v>268.27999899999998</v>
      </c>
      <c r="F292" s="61">
        <v>268.27999899999998</v>
      </c>
      <c r="G292" s="61">
        <v>2775</v>
      </c>
    </row>
    <row r="293" spans="1:7" x14ac:dyDescent="0.25">
      <c r="A293" s="62">
        <v>40969</v>
      </c>
      <c r="B293" s="61">
        <v>269.23998999999998</v>
      </c>
      <c r="C293" s="61">
        <v>271.23998999999998</v>
      </c>
      <c r="D293" s="61">
        <v>266.39999399999999</v>
      </c>
      <c r="E293" s="61">
        <v>266.55999800000001</v>
      </c>
      <c r="F293" s="61">
        <v>266.55999800000001</v>
      </c>
      <c r="G293" s="61">
        <v>3750</v>
      </c>
    </row>
    <row r="294" spans="1:7" x14ac:dyDescent="0.25">
      <c r="A294" s="62">
        <v>40970</v>
      </c>
      <c r="B294" s="61">
        <v>266.48001099999999</v>
      </c>
      <c r="C294" s="61">
        <v>272.79998799999998</v>
      </c>
      <c r="D294" s="61">
        <v>266.48001099999999</v>
      </c>
      <c r="E294" s="61">
        <v>272.20001200000002</v>
      </c>
      <c r="F294" s="61">
        <v>272.20001200000002</v>
      </c>
      <c r="G294" s="61">
        <v>13425</v>
      </c>
    </row>
    <row r="295" spans="1:7" x14ac:dyDescent="0.25">
      <c r="A295" s="62">
        <v>40973</v>
      </c>
      <c r="B295" s="61">
        <v>270.88000499999998</v>
      </c>
      <c r="C295" s="61">
        <v>272.27999899999998</v>
      </c>
      <c r="D295" s="61">
        <v>269.88000499999998</v>
      </c>
      <c r="E295" s="61">
        <v>272.27999899999998</v>
      </c>
      <c r="F295" s="61">
        <v>272.27999899999998</v>
      </c>
      <c r="G295" s="61">
        <v>3550</v>
      </c>
    </row>
    <row r="296" spans="1:7" x14ac:dyDescent="0.25">
      <c r="A296" s="62">
        <v>40974</v>
      </c>
      <c r="B296" s="61">
        <v>281.67999300000002</v>
      </c>
      <c r="C296" s="61">
        <v>281.72000100000002</v>
      </c>
      <c r="D296" s="61">
        <v>277.11999500000002</v>
      </c>
      <c r="E296" s="61">
        <v>277.76001000000002</v>
      </c>
      <c r="F296" s="61">
        <v>277.76001000000002</v>
      </c>
      <c r="G296" s="61">
        <v>2625</v>
      </c>
    </row>
    <row r="297" spans="1:7" x14ac:dyDescent="0.25">
      <c r="A297" s="62">
        <v>40975</v>
      </c>
      <c r="B297" s="61">
        <v>271.959991</v>
      </c>
      <c r="C297" s="61">
        <v>273.76001000000002</v>
      </c>
      <c r="D297" s="61">
        <v>270.76001000000002</v>
      </c>
      <c r="E297" s="61">
        <v>271.60000600000001</v>
      </c>
      <c r="F297" s="61">
        <v>271.60000600000001</v>
      </c>
      <c r="G297" s="61">
        <v>1675</v>
      </c>
    </row>
    <row r="298" spans="1:7" x14ac:dyDescent="0.25">
      <c r="A298" s="62">
        <v>40976</v>
      </c>
      <c r="B298" s="61">
        <v>268.88000499999998</v>
      </c>
      <c r="C298" s="61">
        <v>268.88000499999998</v>
      </c>
      <c r="D298" s="61">
        <v>265.040009</v>
      </c>
      <c r="E298" s="61">
        <v>266.32000699999998</v>
      </c>
      <c r="F298" s="61">
        <v>266.32000699999998</v>
      </c>
      <c r="G298" s="61">
        <v>1950</v>
      </c>
    </row>
    <row r="299" spans="1:7" x14ac:dyDescent="0.25">
      <c r="A299" s="62">
        <v>40977</v>
      </c>
      <c r="B299" s="61">
        <v>265.83999599999999</v>
      </c>
      <c r="C299" s="61">
        <v>265.83999599999999</v>
      </c>
      <c r="D299" s="61">
        <v>261.39999399999999</v>
      </c>
      <c r="E299" s="61">
        <v>263.27999899999998</v>
      </c>
      <c r="F299" s="61">
        <v>263.27999899999998</v>
      </c>
      <c r="G299" s="61">
        <v>3475</v>
      </c>
    </row>
    <row r="300" spans="1:7" x14ac:dyDescent="0.25">
      <c r="A300" s="62">
        <v>40980</v>
      </c>
      <c r="B300" s="61">
        <v>263.48001099999999</v>
      </c>
      <c r="C300" s="61">
        <v>263.48001099999999</v>
      </c>
      <c r="D300" s="61">
        <v>257.64001500000001</v>
      </c>
      <c r="E300" s="61">
        <v>258.16000400000001</v>
      </c>
      <c r="F300" s="61">
        <v>258.16000400000001</v>
      </c>
      <c r="G300" s="61">
        <v>3700</v>
      </c>
    </row>
    <row r="301" spans="1:7" x14ac:dyDescent="0.25">
      <c r="A301" s="62">
        <v>40981</v>
      </c>
      <c r="B301" s="61">
        <v>256.67999300000002</v>
      </c>
      <c r="C301" s="61">
        <v>256.67999300000002</v>
      </c>
      <c r="D301" s="61">
        <v>251.199997</v>
      </c>
      <c r="E301" s="61">
        <v>251.759995</v>
      </c>
      <c r="F301" s="61">
        <v>251.759995</v>
      </c>
      <c r="G301" s="61">
        <v>2850</v>
      </c>
    </row>
    <row r="302" spans="1:7" x14ac:dyDescent="0.25">
      <c r="A302" s="62">
        <v>40982</v>
      </c>
      <c r="B302" s="61">
        <v>251.679993</v>
      </c>
      <c r="C302" s="61">
        <v>257.60000600000001</v>
      </c>
      <c r="D302" s="61">
        <v>251.240005</v>
      </c>
      <c r="E302" s="61">
        <v>253.60000600000001</v>
      </c>
      <c r="F302" s="61">
        <v>253.60000600000001</v>
      </c>
      <c r="G302" s="61">
        <v>4400</v>
      </c>
    </row>
    <row r="303" spans="1:7" x14ac:dyDescent="0.25">
      <c r="A303" s="62">
        <v>40983</v>
      </c>
      <c r="B303" s="61">
        <v>256.83999599999999</v>
      </c>
      <c r="C303" s="61">
        <v>257.76001000000002</v>
      </c>
      <c r="D303" s="61">
        <v>252.03999300000001</v>
      </c>
      <c r="E303" s="61">
        <v>252.44000199999999</v>
      </c>
      <c r="F303" s="61">
        <v>252.44000199999999</v>
      </c>
      <c r="G303" s="61">
        <v>6050</v>
      </c>
    </row>
    <row r="304" spans="1:7" x14ac:dyDescent="0.25">
      <c r="A304" s="62">
        <v>40984</v>
      </c>
      <c r="B304" s="61">
        <v>254.479996</v>
      </c>
      <c r="C304" s="61">
        <v>254.88000500000001</v>
      </c>
      <c r="D304" s="61">
        <v>252.08000200000001</v>
      </c>
      <c r="E304" s="61">
        <v>254.88000500000001</v>
      </c>
      <c r="F304" s="61">
        <v>254.88000500000001</v>
      </c>
      <c r="G304" s="61">
        <v>3150</v>
      </c>
    </row>
    <row r="305" spans="1:7" x14ac:dyDescent="0.25">
      <c r="A305" s="62">
        <v>40987</v>
      </c>
      <c r="B305" s="61">
        <v>254.83999600000001</v>
      </c>
      <c r="C305" s="61">
        <v>255.279999</v>
      </c>
      <c r="D305" s="61">
        <v>248.55999800000001</v>
      </c>
      <c r="E305" s="61">
        <v>249.63999899999999</v>
      </c>
      <c r="F305" s="61">
        <v>249.63999899999999</v>
      </c>
      <c r="G305" s="61">
        <v>4775</v>
      </c>
    </row>
    <row r="306" spans="1:7" x14ac:dyDescent="0.25">
      <c r="A306" s="62">
        <v>40988</v>
      </c>
      <c r="B306" s="61">
        <v>250.759995</v>
      </c>
      <c r="C306" s="61">
        <v>252.83999600000001</v>
      </c>
      <c r="D306" s="61">
        <v>246.759995</v>
      </c>
      <c r="E306" s="61">
        <v>247.199997</v>
      </c>
      <c r="F306" s="61">
        <v>247.199997</v>
      </c>
      <c r="G306" s="61">
        <v>2500</v>
      </c>
    </row>
    <row r="307" spans="1:7" x14ac:dyDescent="0.25">
      <c r="A307" s="62">
        <v>40989</v>
      </c>
      <c r="B307" s="61">
        <v>245.83999600000001</v>
      </c>
      <c r="C307" s="61">
        <v>245.83999600000001</v>
      </c>
      <c r="D307" s="61">
        <v>241</v>
      </c>
      <c r="E307" s="61">
        <v>241.16000399999999</v>
      </c>
      <c r="F307" s="61">
        <v>241.16000399999999</v>
      </c>
      <c r="G307" s="61">
        <v>6500</v>
      </c>
    </row>
    <row r="308" spans="1:7" x14ac:dyDescent="0.25">
      <c r="A308" s="62">
        <v>40990</v>
      </c>
      <c r="B308" s="61">
        <v>245.800003</v>
      </c>
      <c r="C308" s="61">
        <v>246.55999800000001</v>
      </c>
      <c r="D308" s="61">
        <v>242.520004</v>
      </c>
      <c r="E308" s="61">
        <v>243.03999300000001</v>
      </c>
      <c r="F308" s="61">
        <v>243.03999300000001</v>
      </c>
      <c r="G308" s="61">
        <v>4725</v>
      </c>
    </row>
    <row r="309" spans="1:7" x14ac:dyDescent="0.25">
      <c r="A309" s="62">
        <v>40991</v>
      </c>
      <c r="B309" s="61">
        <v>245.11999499999999</v>
      </c>
      <c r="C309" s="61">
        <v>245.63999899999999</v>
      </c>
      <c r="D309" s="61">
        <v>237.03999300000001</v>
      </c>
      <c r="E309" s="61">
        <v>238.479996</v>
      </c>
      <c r="F309" s="61">
        <v>238.479996</v>
      </c>
      <c r="G309" s="61">
        <v>3650</v>
      </c>
    </row>
    <row r="310" spans="1:7" x14ac:dyDescent="0.25">
      <c r="A310" s="62">
        <v>40994</v>
      </c>
      <c r="B310" s="61">
        <v>234.679993</v>
      </c>
      <c r="C310" s="61">
        <v>234.800003</v>
      </c>
      <c r="D310" s="61">
        <v>226.240005</v>
      </c>
      <c r="E310" s="61">
        <v>227</v>
      </c>
      <c r="F310" s="61">
        <v>227</v>
      </c>
      <c r="G310" s="61">
        <v>4850</v>
      </c>
    </row>
    <row r="311" spans="1:7" x14ac:dyDescent="0.25">
      <c r="A311" s="62">
        <v>40995</v>
      </c>
      <c r="B311" s="61">
        <v>226.16000399999999</v>
      </c>
      <c r="C311" s="61">
        <v>231.16000399999999</v>
      </c>
      <c r="D311" s="61">
        <v>226.16000399999999</v>
      </c>
      <c r="E311" s="61">
        <v>230.60000600000001</v>
      </c>
      <c r="F311" s="61">
        <v>230.60000600000001</v>
      </c>
      <c r="G311" s="61">
        <v>10825</v>
      </c>
    </row>
    <row r="312" spans="1:7" x14ac:dyDescent="0.25">
      <c r="A312" s="62">
        <v>40996</v>
      </c>
      <c r="B312" s="61">
        <v>229.520004</v>
      </c>
      <c r="C312" s="61">
        <v>237.320007</v>
      </c>
      <c r="D312" s="61">
        <v>228.520004</v>
      </c>
      <c r="E312" s="61">
        <v>231.88000500000001</v>
      </c>
      <c r="F312" s="61">
        <v>231.88000500000001</v>
      </c>
      <c r="G312" s="61">
        <v>14275</v>
      </c>
    </row>
    <row r="313" spans="1:7" x14ac:dyDescent="0.25">
      <c r="A313" s="62">
        <v>40997</v>
      </c>
      <c r="B313" s="61">
        <v>235.199997</v>
      </c>
      <c r="C313" s="61">
        <v>235.199997</v>
      </c>
      <c r="D313" s="61">
        <v>228.55999800000001</v>
      </c>
      <c r="E313" s="61">
        <v>228.96000699999999</v>
      </c>
      <c r="F313" s="61">
        <v>228.96000699999999</v>
      </c>
      <c r="G313" s="61">
        <v>3175</v>
      </c>
    </row>
    <row r="314" spans="1:7" x14ac:dyDescent="0.25">
      <c r="A314" s="62">
        <v>40998</v>
      </c>
      <c r="B314" s="61">
        <v>225.16000399999999</v>
      </c>
      <c r="C314" s="61">
        <v>227.759995</v>
      </c>
      <c r="D314" s="61">
        <v>223.36000100000001</v>
      </c>
      <c r="E314" s="61">
        <v>226.96000699999999</v>
      </c>
      <c r="F314" s="61">
        <v>226.96000699999999</v>
      </c>
      <c r="G314" s="61">
        <v>12275</v>
      </c>
    </row>
    <row r="315" spans="1:7" x14ac:dyDescent="0.25">
      <c r="A315" s="62">
        <v>41001</v>
      </c>
      <c r="B315" s="61">
        <v>223.679993</v>
      </c>
      <c r="C315" s="61">
        <v>224.55999800000001</v>
      </c>
      <c r="D315" s="61">
        <v>221.320007</v>
      </c>
      <c r="E315" s="61">
        <v>223.63999899999999</v>
      </c>
      <c r="F315" s="61">
        <v>223.63999899999999</v>
      </c>
      <c r="G315" s="61">
        <v>3000</v>
      </c>
    </row>
    <row r="316" spans="1:7" x14ac:dyDescent="0.25">
      <c r="A316" s="62">
        <v>41002</v>
      </c>
      <c r="B316" s="61">
        <v>224.199997</v>
      </c>
      <c r="C316" s="61">
        <v>226.60000600000001</v>
      </c>
      <c r="D316" s="61">
        <v>223</v>
      </c>
      <c r="E316" s="61">
        <v>224.03999300000001</v>
      </c>
      <c r="F316" s="61">
        <v>224.03999300000001</v>
      </c>
      <c r="G316" s="61">
        <v>4150</v>
      </c>
    </row>
    <row r="317" spans="1:7" x14ac:dyDescent="0.25">
      <c r="A317" s="62">
        <v>41003</v>
      </c>
      <c r="B317" s="61">
        <v>229.759995</v>
      </c>
      <c r="C317" s="61">
        <v>230.88000500000001</v>
      </c>
      <c r="D317" s="61">
        <v>225.39999399999999</v>
      </c>
      <c r="E317" s="61">
        <v>226.16000399999999</v>
      </c>
      <c r="F317" s="61">
        <v>226.16000399999999</v>
      </c>
      <c r="G317" s="61">
        <v>21000</v>
      </c>
    </row>
    <row r="318" spans="1:7" x14ac:dyDescent="0.25">
      <c r="A318" s="62">
        <v>41004</v>
      </c>
      <c r="B318" s="61">
        <v>227.16000399999999</v>
      </c>
      <c r="C318" s="61">
        <v>229.759995</v>
      </c>
      <c r="D318" s="61">
        <v>225.759995</v>
      </c>
      <c r="E318" s="61">
        <v>228.63999899999999</v>
      </c>
      <c r="F318" s="61">
        <v>228.63999899999999</v>
      </c>
      <c r="G318" s="61">
        <v>3150</v>
      </c>
    </row>
    <row r="319" spans="1:7" x14ac:dyDescent="0.25">
      <c r="A319" s="62">
        <v>41008</v>
      </c>
      <c r="B319" s="61">
        <v>233.60000600000001</v>
      </c>
      <c r="C319" s="61">
        <v>234.88000500000001</v>
      </c>
      <c r="D319" s="61">
        <v>231.36000100000001</v>
      </c>
      <c r="E319" s="61">
        <v>234.88000500000001</v>
      </c>
      <c r="F319" s="61">
        <v>234.88000500000001</v>
      </c>
      <c r="G319" s="61">
        <v>3475</v>
      </c>
    </row>
    <row r="320" spans="1:7" x14ac:dyDescent="0.25">
      <c r="A320" s="62">
        <v>41009</v>
      </c>
      <c r="B320" s="61">
        <v>237</v>
      </c>
      <c r="C320" s="61">
        <v>245.91999799999999</v>
      </c>
      <c r="D320" s="61">
        <v>236.199997</v>
      </c>
      <c r="E320" s="61">
        <v>245.44000199999999</v>
      </c>
      <c r="F320" s="61">
        <v>245.44000199999999</v>
      </c>
      <c r="G320" s="61">
        <v>10375</v>
      </c>
    </row>
    <row r="321" spans="1:7" x14ac:dyDescent="0.25">
      <c r="A321" s="62">
        <v>41010</v>
      </c>
      <c r="B321" s="61">
        <v>240.520004</v>
      </c>
      <c r="C321" s="61">
        <v>244.759995</v>
      </c>
      <c r="D321" s="61">
        <v>240.11999499999999</v>
      </c>
      <c r="E321" s="61">
        <v>244.11999499999999</v>
      </c>
      <c r="F321" s="61">
        <v>244.11999499999999</v>
      </c>
      <c r="G321" s="61">
        <v>3425</v>
      </c>
    </row>
    <row r="322" spans="1:7" x14ac:dyDescent="0.25">
      <c r="A322" s="62">
        <v>41011</v>
      </c>
      <c r="B322" s="61">
        <v>245</v>
      </c>
      <c r="C322" s="61">
        <v>245</v>
      </c>
      <c r="D322" s="61">
        <v>235.679993</v>
      </c>
      <c r="E322" s="61">
        <v>235.679993</v>
      </c>
      <c r="F322" s="61">
        <v>235.679993</v>
      </c>
      <c r="G322" s="61">
        <v>2375</v>
      </c>
    </row>
    <row r="323" spans="1:7" x14ac:dyDescent="0.25">
      <c r="A323" s="62">
        <v>41012</v>
      </c>
      <c r="B323" s="61">
        <v>235.08000200000001</v>
      </c>
      <c r="C323" s="61">
        <v>242.16000399999999</v>
      </c>
      <c r="D323" s="61">
        <v>233.63999899999999</v>
      </c>
      <c r="E323" s="61">
        <v>242.16000399999999</v>
      </c>
      <c r="F323" s="61">
        <v>242.16000399999999</v>
      </c>
      <c r="G323" s="61">
        <v>2200</v>
      </c>
    </row>
    <row r="324" spans="1:7" x14ac:dyDescent="0.25">
      <c r="A324" s="62">
        <v>41015</v>
      </c>
      <c r="B324" s="61">
        <v>238.520004</v>
      </c>
      <c r="C324" s="61">
        <v>241.03999300000001</v>
      </c>
      <c r="D324" s="61">
        <v>236.60000600000001</v>
      </c>
      <c r="E324" s="61">
        <v>237.91999799999999</v>
      </c>
      <c r="F324" s="61">
        <v>237.91999799999999</v>
      </c>
      <c r="G324" s="61">
        <v>3550</v>
      </c>
    </row>
    <row r="325" spans="1:7" x14ac:dyDescent="0.25">
      <c r="A325" s="62">
        <v>41016</v>
      </c>
      <c r="B325" s="61">
        <v>235.199997</v>
      </c>
      <c r="C325" s="61">
        <v>235.720001</v>
      </c>
      <c r="D325" s="61">
        <v>232.96000699999999</v>
      </c>
      <c r="E325" s="61">
        <v>234.44000199999999</v>
      </c>
      <c r="F325" s="61">
        <v>234.44000199999999</v>
      </c>
      <c r="G325" s="61">
        <v>2850</v>
      </c>
    </row>
    <row r="326" spans="1:7" x14ac:dyDescent="0.25">
      <c r="A326" s="62">
        <v>41017</v>
      </c>
      <c r="B326" s="61">
        <v>236.520004</v>
      </c>
      <c r="C326" s="61">
        <v>237.11999499999999</v>
      </c>
      <c r="D326" s="61">
        <v>232.479996</v>
      </c>
      <c r="E326" s="61">
        <v>234.63999899999999</v>
      </c>
      <c r="F326" s="61">
        <v>234.63999899999999</v>
      </c>
      <c r="G326" s="61">
        <v>4675</v>
      </c>
    </row>
    <row r="327" spans="1:7" x14ac:dyDescent="0.25">
      <c r="A327" s="62">
        <v>41018</v>
      </c>
      <c r="B327" s="61">
        <v>236.320007</v>
      </c>
      <c r="C327" s="61">
        <v>238.96000699999999</v>
      </c>
      <c r="D327" s="61">
        <v>232.199997</v>
      </c>
      <c r="E327" s="61">
        <v>236.39999399999999</v>
      </c>
      <c r="F327" s="61">
        <v>236.39999399999999</v>
      </c>
      <c r="G327" s="61">
        <v>2650</v>
      </c>
    </row>
    <row r="328" spans="1:7" x14ac:dyDescent="0.25">
      <c r="A328" s="62">
        <v>41019</v>
      </c>
      <c r="B328" s="61">
        <v>232.96000699999999</v>
      </c>
      <c r="C328" s="61">
        <v>233</v>
      </c>
      <c r="D328" s="61">
        <v>229.60000600000001</v>
      </c>
      <c r="E328" s="61">
        <v>232.759995</v>
      </c>
      <c r="F328" s="61">
        <v>232.759995</v>
      </c>
      <c r="G328" s="61">
        <v>4175</v>
      </c>
    </row>
    <row r="329" spans="1:7" x14ac:dyDescent="0.25">
      <c r="A329" s="62">
        <v>41022</v>
      </c>
      <c r="B329" s="61">
        <v>236.03999300000001</v>
      </c>
      <c r="C329" s="61">
        <v>239.60000600000001</v>
      </c>
      <c r="D329" s="61">
        <v>234.88000500000001</v>
      </c>
      <c r="E329" s="61">
        <v>236.44000199999999</v>
      </c>
      <c r="F329" s="61">
        <v>236.44000199999999</v>
      </c>
      <c r="G329" s="61">
        <v>2850</v>
      </c>
    </row>
    <row r="330" spans="1:7" x14ac:dyDescent="0.25">
      <c r="A330" s="62">
        <v>41023</v>
      </c>
      <c r="B330" s="61">
        <v>234.11999499999999</v>
      </c>
      <c r="C330" s="61">
        <v>235.08000200000001</v>
      </c>
      <c r="D330" s="61">
        <v>232.520004</v>
      </c>
      <c r="E330" s="61">
        <v>233.88000500000001</v>
      </c>
      <c r="F330" s="61">
        <v>233.88000500000001</v>
      </c>
      <c r="G330" s="61">
        <v>8775</v>
      </c>
    </row>
    <row r="331" spans="1:7" x14ac:dyDescent="0.25">
      <c r="A331" s="62">
        <v>41024</v>
      </c>
      <c r="B331" s="61">
        <v>229.720001</v>
      </c>
      <c r="C331" s="61">
        <v>230.08000200000001</v>
      </c>
      <c r="D331" s="61">
        <v>225.39999399999999</v>
      </c>
      <c r="E331" s="61">
        <v>226.03999300000001</v>
      </c>
      <c r="F331" s="61">
        <v>226.03999300000001</v>
      </c>
      <c r="G331" s="61">
        <v>8475</v>
      </c>
    </row>
    <row r="332" spans="1:7" x14ac:dyDescent="0.25">
      <c r="A332" s="62">
        <v>41025</v>
      </c>
      <c r="B332" s="61">
        <v>226.88000500000001</v>
      </c>
      <c r="C332" s="61">
        <v>226.88000500000001</v>
      </c>
      <c r="D332" s="61">
        <v>220.679993</v>
      </c>
      <c r="E332" s="61">
        <v>221.60000600000001</v>
      </c>
      <c r="F332" s="61">
        <v>221.60000600000001</v>
      </c>
      <c r="G332" s="61">
        <v>6950</v>
      </c>
    </row>
    <row r="333" spans="1:7" x14ac:dyDescent="0.25">
      <c r="A333" s="62">
        <v>41026</v>
      </c>
      <c r="B333" s="61">
        <v>221.55999800000001</v>
      </c>
      <c r="C333" s="61">
        <v>224.55999800000001</v>
      </c>
      <c r="D333" s="61">
        <v>220.320007</v>
      </c>
      <c r="E333" s="61">
        <v>221.479996</v>
      </c>
      <c r="F333" s="61">
        <v>221.479996</v>
      </c>
      <c r="G333" s="61">
        <v>3400</v>
      </c>
    </row>
    <row r="334" spans="1:7" x14ac:dyDescent="0.25">
      <c r="A334" s="62">
        <v>41029</v>
      </c>
      <c r="B334" s="61">
        <v>222.479996</v>
      </c>
      <c r="C334" s="61">
        <v>223.520004</v>
      </c>
      <c r="D334" s="61">
        <v>220.83999600000001</v>
      </c>
      <c r="E334" s="61">
        <v>222.800003</v>
      </c>
      <c r="F334" s="61">
        <v>222.800003</v>
      </c>
      <c r="G334" s="61">
        <v>1225</v>
      </c>
    </row>
    <row r="335" spans="1:7" x14ac:dyDescent="0.25">
      <c r="A335" s="62">
        <v>41030</v>
      </c>
      <c r="B335" s="61">
        <v>221.63999899999999</v>
      </c>
      <c r="C335" s="61">
        <v>222.279999</v>
      </c>
      <c r="D335" s="61">
        <v>217</v>
      </c>
      <c r="E335" s="61">
        <v>219.240005</v>
      </c>
      <c r="F335" s="61">
        <v>219.240005</v>
      </c>
      <c r="G335" s="61">
        <v>2300</v>
      </c>
    </row>
    <row r="336" spans="1:7" x14ac:dyDescent="0.25">
      <c r="A336" s="62">
        <v>41031</v>
      </c>
      <c r="B336" s="61">
        <v>221.16000399999999</v>
      </c>
      <c r="C336" s="61">
        <v>221.83999600000001</v>
      </c>
      <c r="D336" s="61">
        <v>218.91999799999999</v>
      </c>
      <c r="E336" s="61">
        <v>218.91999799999999</v>
      </c>
      <c r="F336" s="61">
        <v>218.91999799999999</v>
      </c>
      <c r="G336" s="61">
        <v>3250</v>
      </c>
    </row>
    <row r="337" spans="1:7" x14ac:dyDescent="0.25">
      <c r="A337" s="62">
        <v>41032</v>
      </c>
      <c r="B337" s="61">
        <v>218.44000199999999</v>
      </c>
      <c r="C337" s="61">
        <v>220</v>
      </c>
      <c r="D337" s="61">
        <v>214.720001</v>
      </c>
      <c r="E337" s="61">
        <v>218.08000200000001</v>
      </c>
      <c r="F337" s="61">
        <v>218.08000200000001</v>
      </c>
      <c r="G337" s="61">
        <v>16250</v>
      </c>
    </row>
    <row r="338" spans="1:7" x14ac:dyDescent="0.25">
      <c r="A338" s="62">
        <v>41033</v>
      </c>
      <c r="B338" s="61">
        <v>219.320007</v>
      </c>
      <c r="C338" s="61">
        <v>225.520004</v>
      </c>
      <c r="D338" s="61">
        <v>219.320007</v>
      </c>
      <c r="E338" s="61">
        <v>224.11999499999999</v>
      </c>
      <c r="F338" s="61">
        <v>224.11999499999999</v>
      </c>
      <c r="G338" s="61">
        <v>15375</v>
      </c>
    </row>
    <row r="339" spans="1:7" x14ac:dyDescent="0.25">
      <c r="A339" s="62">
        <v>41036</v>
      </c>
      <c r="B339" s="61">
        <v>223.39999399999999</v>
      </c>
      <c r="C339" s="61">
        <v>223.39999399999999</v>
      </c>
      <c r="D339" s="61">
        <v>218.800003</v>
      </c>
      <c r="E339" s="61">
        <v>220.44000199999999</v>
      </c>
      <c r="F339" s="61">
        <v>220.44000199999999</v>
      </c>
      <c r="G339" s="61">
        <v>4000</v>
      </c>
    </row>
    <row r="340" spans="1:7" x14ac:dyDescent="0.25">
      <c r="A340" s="62">
        <v>41037</v>
      </c>
      <c r="B340" s="61">
        <v>222.88000500000001</v>
      </c>
      <c r="C340" s="61">
        <v>228.720001</v>
      </c>
      <c r="D340" s="61">
        <v>222.16000399999999</v>
      </c>
      <c r="E340" s="61">
        <v>222.44000199999999</v>
      </c>
      <c r="F340" s="61">
        <v>222.44000199999999</v>
      </c>
      <c r="G340" s="61">
        <v>11425</v>
      </c>
    </row>
    <row r="341" spans="1:7" x14ac:dyDescent="0.25">
      <c r="A341" s="62">
        <v>41038</v>
      </c>
      <c r="B341" s="61">
        <v>227.720001</v>
      </c>
      <c r="C341" s="61">
        <v>229.679993</v>
      </c>
      <c r="D341" s="61">
        <v>223.55999800000001</v>
      </c>
      <c r="E341" s="61">
        <v>227.16000399999999</v>
      </c>
      <c r="F341" s="61">
        <v>227.16000399999999</v>
      </c>
      <c r="G341" s="61">
        <v>1775</v>
      </c>
    </row>
    <row r="342" spans="1:7" x14ac:dyDescent="0.25">
      <c r="A342" s="62">
        <v>41039</v>
      </c>
      <c r="B342" s="61">
        <v>222.320007</v>
      </c>
      <c r="C342" s="61">
        <v>223.679993</v>
      </c>
      <c r="D342" s="61">
        <v>220.83999600000001</v>
      </c>
      <c r="E342" s="61">
        <v>223.44000199999999</v>
      </c>
      <c r="F342" s="61">
        <v>223.44000199999999</v>
      </c>
      <c r="G342" s="61">
        <v>5175</v>
      </c>
    </row>
    <row r="343" spans="1:7" x14ac:dyDescent="0.25">
      <c r="A343" s="62">
        <v>41040</v>
      </c>
      <c r="B343" s="61">
        <v>228</v>
      </c>
      <c r="C343" s="61">
        <v>228.11999499999999</v>
      </c>
      <c r="D343" s="61">
        <v>221.91999799999999</v>
      </c>
      <c r="E343" s="61">
        <v>226.91999799999999</v>
      </c>
      <c r="F343" s="61">
        <v>226.91999799999999</v>
      </c>
      <c r="G343" s="61">
        <v>4000</v>
      </c>
    </row>
    <row r="344" spans="1:7" x14ac:dyDescent="0.25">
      <c r="A344" s="62">
        <v>41043</v>
      </c>
      <c r="B344" s="61">
        <v>230.16000399999999</v>
      </c>
      <c r="C344" s="61">
        <v>232.88000500000001</v>
      </c>
      <c r="D344" s="61">
        <v>229.279999</v>
      </c>
      <c r="E344" s="61">
        <v>232.88000500000001</v>
      </c>
      <c r="F344" s="61">
        <v>232.88000500000001</v>
      </c>
      <c r="G344" s="61">
        <v>2100</v>
      </c>
    </row>
    <row r="345" spans="1:7" x14ac:dyDescent="0.25">
      <c r="A345" s="62">
        <v>41044</v>
      </c>
      <c r="B345" s="61">
        <v>234.88000500000001</v>
      </c>
      <c r="C345" s="61">
        <v>241.36000100000001</v>
      </c>
      <c r="D345" s="61">
        <v>233.08000200000001</v>
      </c>
      <c r="E345" s="61">
        <v>240.63999899999999</v>
      </c>
      <c r="F345" s="61">
        <v>240.63999899999999</v>
      </c>
      <c r="G345" s="61">
        <v>6250</v>
      </c>
    </row>
    <row r="346" spans="1:7" x14ac:dyDescent="0.25">
      <c r="A346" s="62">
        <v>41045</v>
      </c>
      <c r="B346" s="61">
        <v>239.83999600000001</v>
      </c>
      <c r="C346" s="61">
        <v>248.60000600000001</v>
      </c>
      <c r="D346" s="61">
        <v>239.39999399999999</v>
      </c>
      <c r="E346" s="61">
        <v>247.03999300000001</v>
      </c>
      <c r="F346" s="61">
        <v>247.03999300000001</v>
      </c>
      <c r="G346" s="61">
        <v>4650</v>
      </c>
    </row>
    <row r="347" spans="1:7" x14ac:dyDescent="0.25">
      <c r="A347" s="62">
        <v>41046</v>
      </c>
      <c r="B347" s="61">
        <v>246.720001</v>
      </c>
      <c r="C347" s="61">
        <v>251.96000699999999</v>
      </c>
      <c r="D347" s="61">
        <v>245.199997</v>
      </c>
      <c r="E347" s="61">
        <v>251.36000100000001</v>
      </c>
      <c r="F347" s="61">
        <v>251.36000100000001</v>
      </c>
      <c r="G347" s="61">
        <v>65150</v>
      </c>
    </row>
    <row r="348" spans="1:7" x14ac:dyDescent="0.25">
      <c r="A348" s="62">
        <v>41047</v>
      </c>
      <c r="B348" s="61">
        <v>246.520004</v>
      </c>
      <c r="C348" s="61">
        <v>257.20001200000002</v>
      </c>
      <c r="D348" s="61">
        <v>244.479996</v>
      </c>
      <c r="E348" s="61">
        <v>255.759995</v>
      </c>
      <c r="F348" s="61">
        <v>255.759995</v>
      </c>
      <c r="G348" s="61">
        <v>6525</v>
      </c>
    </row>
    <row r="349" spans="1:7" x14ac:dyDescent="0.25">
      <c r="A349" s="62">
        <v>41050</v>
      </c>
      <c r="B349" s="61">
        <v>252.44000199999999</v>
      </c>
      <c r="C349" s="61">
        <v>253.320007</v>
      </c>
      <c r="D349" s="61">
        <v>246.96000699999999</v>
      </c>
      <c r="E349" s="61">
        <v>246.96000699999999</v>
      </c>
      <c r="F349" s="61">
        <v>246.96000699999999</v>
      </c>
      <c r="G349" s="61">
        <v>7025</v>
      </c>
    </row>
    <row r="350" spans="1:7" x14ac:dyDescent="0.25">
      <c r="A350" s="62">
        <v>41051</v>
      </c>
      <c r="B350" s="61">
        <v>246.720001</v>
      </c>
      <c r="C350" s="61">
        <v>255.96000699999999</v>
      </c>
      <c r="D350" s="61">
        <v>243</v>
      </c>
      <c r="E350" s="61">
        <v>253.39999399999999</v>
      </c>
      <c r="F350" s="61">
        <v>253.39999399999999</v>
      </c>
      <c r="G350" s="61">
        <v>3050</v>
      </c>
    </row>
    <row r="351" spans="1:7" x14ac:dyDescent="0.25">
      <c r="A351" s="62">
        <v>41052</v>
      </c>
      <c r="B351" s="61">
        <v>254.88000500000001</v>
      </c>
      <c r="C351" s="61">
        <v>258.39999399999999</v>
      </c>
      <c r="D351" s="61">
        <v>248.479996</v>
      </c>
      <c r="E351" s="61">
        <v>248.479996</v>
      </c>
      <c r="F351" s="61">
        <v>248.479996</v>
      </c>
      <c r="G351" s="61">
        <v>1875</v>
      </c>
    </row>
    <row r="352" spans="1:7" x14ac:dyDescent="0.25">
      <c r="A352" s="62">
        <v>41053</v>
      </c>
      <c r="B352" s="61">
        <v>247.96000699999999</v>
      </c>
      <c r="C352" s="61">
        <v>252.55999800000001</v>
      </c>
      <c r="D352" s="61">
        <v>246.55999800000001</v>
      </c>
      <c r="E352" s="61">
        <v>249.36000100000001</v>
      </c>
      <c r="F352" s="61">
        <v>249.36000100000001</v>
      </c>
      <c r="G352" s="61">
        <v>1150</v>
      </c>
    </row>
    <row r="353" spans="1:7" x14ac:dyDescent="0.25">
      <c r="A353" s="62">
        <v>41054</v>
      </c>
      <c r="B353" s="61">
        <v>250.44000199999999</v>
      </c>
      <c r="C353" s="61">
        <v>250.83999600000001</v>
      </c>
      <c r="D353" s="61">
        <v>247.479996</v>
      </c>
      <c r="E353" s="61">
        <v>247.479996</v>
      </c>
      <c r="F353" s="61">
        <v>247.479996</v>
      </c>
      <c r="G353" s="61">
        <v>3600</v>
      </c>
    </row>
    <row r="354" spans="1:7" x14ac:dyDescent="0.25">
      <c r="A354" s="62">
        <v>41058</v>
      </c>
      <c r="B354" s="61">
        <v>242.240005</v>
      </c>
      <c r="C354" s="61">
        <v>242.63999899999999</v>
      </c>
      <c r="D354" s="61">
        <v>239</v>
      </c>
      <c r="E354" s="61">
        <v>239.759995</v>
      </c>
      <c r="F354" s="61">
        <v>239.759995</v>
      </c>
      <c r="G354" s="61">
        <v>1600</v>
      </c>
    </row>
    <row r="355" spans="1:7" x14ac:dyDescent="0.25">
      <c r="A355" s="62">
        <v>41059</v>
      </c>
      <c r="B355" s="61">
        <v>242.759995</v>
      </c>
      <c r="C355" s="61">
        <v>246.08000200000001</v>
      </c>
      <c r="D355" s="61">
        <v>242.720001</v>
      </c>
      <c r="E355" s="61">
        <v>245.520004</v>
      </c>
      <c r="F355" s="61">
        <v>245.520004</v>
      </c>
      <c r="G355" s="61">
        <v>3725</v>
      </c>
    </row>
    <row r="356" spans="1:7" x14ac:dyDescent="0.25">
      <c r="A356" s="62">
        <v>41060</v>
      </c>
      <c r="B356" s="61">
        <v>246</v>
      </c>
      <c r="C356" s="61">
        <v>251.279999</v>
      </c>
      <c r="D356" s="61">
        <v>245.199997</v>
      </c>
      <c r="E356" s="61">
        <v>247.16000399999999</v>
      </c>
      <c r="F356" s="61">
        <v>247.16000399999999</v>
      </c>
      <c r="G356" s="61">
        <v>4150</v>
      </c>
    </row>
    <row r="357" spans="1:7" x14ac:dyDescent="0.25">
      <c r="A357" s="62">
        <v>41061</v>
      </c>
      <c r="B357" s="61">
        <v>258.67999300000002</v>
      </c>
      <c r="C357" s="61">
        <v>261.16000400000001</v>
      </c>
      <c r="D357" s="61">
        <v>252.320007</v>
      </c>
      <c r="E357" s="61">
        <v>260.51998900000001</v>
      </c>
      <c r="F357" s="61">
        <v>260.51998900000001</v>
      </c>
      <c r="G357" s="61">
        <v>67950</v>
      </c>
    </row>
    <row r="358" spans="1:7" x14ac:dyDescent="0.25">
      <c r="A358" s="62">
        <v>41064</v>
      </c>
      <c r="B358" s="61">
        <v>259.11999500000002</v>
      </c>
      <c r="C358" s="61">
        <v>261.959991</v>
      </c>
      <c r="D358" s="61">
        <v>257.76001000000002</v>
      </c>
      <c r="E358" s="61">
        <v>260.20001200000002</v>
      </c>
      <c r="F358" s="61">
        <v>260.20001200000002</v>
      </c>
      <c r="G358" s="61">
        <v>6275</v>
      </c>
    </row>
    <row r="359" spans="1:7" x14ac:dyDescent="0.25">
      <c r="A359" s="62">
        <v>41065</v>
      </c>
      <c r="B359" s="61">
        <v>263.35998499999999</v>
      </c>
      <c r="C359" s="61">
        <v>263.35998499999999</v>
      </c>
      <c r="D359" s="61">
        <v>258.48001099999999</v>
      </c>
      <c r="E359" s="61">
        <v>259.83999599999999</v>
      </c>
      <c r="F359" s="61">
        <v>259.83999599999999</v>
      </c>
      <c r="G359" s="61">
        <v>18100</v>
      </c>
    </row>
    <row r="360" spans="1:7" x14ac:dyDescent="0.25">
      <c r="A360" s="62">
        <v>41066</v>
      </c>
      <c r="B360" s="61">
        <v>256.35998499999999</v>
      </c>
      <c r="C360" s="61">
        <v>256.92001299999998</v>
      </c>
      <c r="D360" s="61">
        <v>250.91999799999999</v>
      </c>
      <c r="E360" s="61">
        <v>252</v>
      </c>
      <c r="F360" s="61">
        <v>252</v>
      </c>
      <c r="G360" s="61">
        <v>1650</v>
      </c>
    </row>
    <row r="361" spans="1:7" x14ac:dyDescent="0.25">
      <c r="A361" s="62">
        <v>41067</v>
      </c>
      <c r="B361" s="61">
        <v>246.240005</v>
      </c>
      <c r="C361" s="61">
        <v>252.91999799999999</v>
      </c>
      <c r="D361" s="61">
        <v>245.63999899999999</v>
      </c>
      <c r="E361" s="61">
        <v>252.240005</v>
      </c>
      <c r="F361" s="61">
        <v>252.240005</v>
      </c>
      <c r="G361" s="61">
        <v>2000</v>
      </c>
    </row>
    <row r="362" spans="1:7" x14ac:dyDescent="0.25">
      <c r="A362" s="62">
        <v>41068</v>
      </c>
      <c r="B362" s="61">
        <v>251.36000100000001</v>
      </c>
      <c r="C362" s="61">
        <v>252.199997</v>
      </c>
      <c r="D362" s="61">
        <v>243.55999800000001</v>
      </c>
      <c r="E362" s="61">
        <v>243.800003</v>
      </c>
      <c r="F362" s="61">
        <v>243.800003</v>
      </c>
      <c r="G362" s="61">
        <v>1050</v>
      </c>
    </row>
    <row r="363" spans="1:7" x14ac:dyDescent="0.25">
      <c r="A363" s="62">
        <v>41071</v>
      </c>
      <c r="B363" s="61">
        <v>237.08000200000001</v>
      </c>
      <c r="C363" s="61">
        <v>252.36000100000001</v>
      </c>
      <c r="D363" s="61">
        <v>236.479996</v>
      </c>
      <c r="E363" s="61">
        <v>252.36000100000001</v>
      </c>
      <c r="F363" s="61">
        <v>252.36000100000001</v>
      </c>
      <c r="G363" s="61">
        <v>3225</v>
      </c>
    </row>
    <row r="364" spans="1:7" x14ac:dyDescent="0.25">
      <c r="A364" s="62">
        <v>41072</v>
      </c>
      <c r="B364" s="61">
        <v>253.759995</v>
      </c>
      <c r="C364" s="61">
        <v>257.040009</v>
      </c>
      <c r="D364" s="61">
        <v>252.55999800000001</v>
      </c>
      <c r="E364" s="61">
        <v>254.44000199999999</v>
      </c>
      <c r="F364" s="61">
        <v>254.44000199999999</v>
      </c>
      <c r="G364" s="61">
        <v>1200</v>
      </c>
    </row>
    <row r="365" spans="1:7" x14ac:dyDescent="0.25">
      <c r="A365" s="62">
        <v>41073</v>
      </c>
      <c r="B365" s="61">
        <v>258.64001500000001</v>
      </c>
      <c r="C365" s="61">
        <v>261.72000100000002</v>
      </c>
      <c r="D365" s="61">
        <v>256.44000199999999</v>
      </c>
      <c r="E365" s="61">
        <v>261.040009</v>
      </c>
      <c r="F365" s="61">
        <v>261.040009</v>
      </c>
      <c r="G365" s="61">
        <v>8700</v>
      </c>
    </row>
    <row r="366" spans="1:7" x14ac:dyDescent="0.25">
      <c r="A366" s="62">
        <v>41074</v>
      </c>
      <c r="B366" s="61">
        <v>262.32000699999998</v>
      </c>
      <c r="C366" s="61">
        <v>263.11999500000002</v>
      </c>
      <c r="D366" s="61">
        <v>253.88000500000001</v>
      </c>
      <c r="E366" s="61">
        <v>253.88000500000001</v>
      </c>
      <c r="F366" s="61">
        <v>253.88000500000001</v>
      </c>
      <c r="G366" s="61">
        <v>2050</v>
      </c>
    </row>
    <row r="367" spans="1:7" x14ac:dyDescent="0.25">
      <c r="A367" s="62">
        <v>41075</v>
      </c>
      <c r="B367" s="61">
        <v>252.55999800000001</v>
      </c>
      <c r="C367" s="61">
        <v>253.16000399999999</v>
      </c>
      <c r="D367" s="61">
        <v>244.96000699999999</v>
      </c>
      <c r="E367" s="61">
        <v>245.240005</v>
      </c>
      <c r="F367" s="61">
        <v>245.240005</v>
      </c>
      <c r="G367" s="61">
        <v>2450</v>
      </c>
    </row>
    <row r="368" spans="1:7" x14ac:dyDescent="0.25">
      <c r="A368" s="62">
        <v>41078</v>
      </c>
      <c r="B368" s="61">
        <v>248.44000199999999</v>
      </c>
      <c r="C368" s="61">
        <v>248.44000199999999</v>
      </c>
      <c r="D368" s="61">
        <v>237.679993</v>
      </c>
      <c r="E368" s="61">
        <v>238.759995</v>
      </c>
      <c r="F368" s="61">
        <v>238.759995</v>
      </c>
      <c r="G368" s="61">
        <v>2275</v>
      </c>
    </row>
    <row r="369" spans="1:7" x14ac:dyDescent="0.25">
      <c r="A369" s="62">
        <v>41079</v>
      </c>
      <c r="B369" s="61">
        <v>235.320007</v>
      </c>
      <c r="C369" s="61">
        <v>238.55999800000001</v>
      </c>
      <c r="D369" s="61">
        <v>234.83999600000001</v>
      </c>
      <c r="E369" s="61">
        <v>235.39999399999999</v>
      </c>
      <c r="F369" s="61">
        <v>235.39999399999999</v>
      </c>
      <c r="G369" s="61">
        <v>2900</v>
      </c>
    </row>
    <row r="370" spans="1:7" x14ac:dyDescent="0.25">
      <c r="A370" s="62">
        <v>41080</v>
      </c>
      <c r="B370" s="61">
        <v>234.520004</v>
      </c>
      <c r="C370" s="61">
        <v>237.16000399999999</v>
      </c>
      <c r="D370" s="61">
        <v>230.279999</v>
      </c>
      <c r="E370" s="61">
        <v>230.279999</v>
      </c>
      <c r="F370" s="61">
        <v>230.279999</v>
      </c>
      <c r="G370" s="61">
        <v>2900</v>
      </c>
    </row>
    <row r="371" spans="1:7" x14ac:dyDescent="0.25">
      <c r="A371" s="62">
        <v>41081</v>
      </c>
      <c r="B371" s="61">
        <v>230.720001</v>
      </c>
      <c r="C371" s="61">
        <v>242.759995</v>
      </c>
      <c r="D371" s="61">
        <v>230.720001</v>
      </c>
      <c r="E371" s="61">
        <v>242.44000199999999</v>
      </c>
      <c r="F371" s="61">
        <v>242.44000199999999</v>
      </c>
      <c r="G371" s="61">
        <v>6950</v>
      </c>
    </row>
    <row r="372" spans="1:7" x14ac:dyDescent="0.25">
      <c r="A372" s="62">
        <v>41082</v>
      </c>
      <c r="B372" s="61">
        <v>234.520004</v>
      </c>
      <c r="C372" s="61">
        <v>235.63999899999999</v>
      </c>
      <c r="D372" s="61">
        <v>227.39999399999999</v>
      </c>
      <c r="E372" s="61">
        <v>227.91999799999999</v>
      </c>
      <c r="F372" s="61">
        <v>227.91999799999999</v>
      </c>
      <c r="G372" s="61">
        <v>5500</v>
      </c>
    </row>
    <row r="373" spans="1:7" x14ac:dyDescent="0.25">
      <c r="A373" s="62">
        <v>41085</v>
      </c>
      <c r="B373" s="61">
        <v>234.720001</v>
      </c>
      <c r="C373" s="61">
        <v>239.16000399999999</v>
      </c>
      <c r="D373" s="61">
        <v>234.720001</v>
      </c>
      <c r="E373" s="61">
        <v>238.240005</v>
      </c>
      <c r="F373" s="61">
        <v>238.240005</v>
      </c>
      <c r="G373" s="61">
        <v>3125</v>
      </c>
    </row>
    <row r="374" spans="1:7" x14ac:dyDescent="0.25">
      <c r="A374" s="62">
        <v>41086</v>
      </c>
      <c r="B374" s="61">
        <v>234.679993</v>
      </c>
      <c r="C374" s="61">
        <v>237.479996</v>
      </c>
      <c r="D374" s="61">
        <v>231.800003</v>
      </c>
      <c r="E374" s="61">
        <v>232.199997</v>
      </c>
      <c r="F374" s="61">
        <v>232.199997</v>
      </c>
      <c r="G374" s="61">
        <v>2700</v>
      </c>
    </row>
    <row r="375" spans="1:7" x14ac:dyDescent="0.25">
      <c r="A375" s="62">
        <v>41087</v>
      </c>
      <c r="B375" s="61">
        <v>231.63999899999999</v>
      </c>
      <c r="C375" s="61">
        <v>232.83999600000001</v>
      </c>
      <c r="D375" s="61">
        <v>229.759995</v>
      </c>
      <c r="E375" s="61">
        <v>232.08000200000001</v>
      </c>
      <c r="F375" s="61">
        <v>232.08000200000001</v>
      </c>
      <c r="G375" s="61">
        <v>2675</v>
      </c>
    </row>
    <row r="376" spans="1:7" x14ac:dyDescent="0.25">
      <c r="A376" s="62">
        <v>41088</v>
      </c>
      <c r="B376" s="61">
        <v>233.240005</v>
      </c>
      <c r="C376" s="61">
        <v>235.03999300000001</v>
      </c>
      <c r="D376" s="61">
        <v>228.16000399999999</v>
      </c>
      <c r="E376" s="61">
        <v>228.16000399999999</v>
      </c>
      <c r="F376" s="61">
        <v>228.16000399999999</v>
      </c>
      <c r="G376" s="61">
        <v>4700</v>
      </c>
    </row>
    <row r="377" spans="1:7" x14ac:dyDescent="0.25">
      <c r="A377" s="62">
        <v>41089</v>
      </c>
      <c r="B377" s="61">
        <v>221.44000199999999</v>
      </c>
      <c r="C377" s="61">
        <v>223.199997</v>
      </c>
      <c r="D377" s="61">
        <v>220</v>
      </c>
      <c r="E377" s="61">
        <v>220.320007</v>
      </c>
      <c r="F377" s="61">
        <v>220.320007</v>
      </c>
      <c r="G377" s="61">
        <v>2625</v>
      </c>
    </row>
    <row r="378" spans="1:7" x14ac:dyDescent="0.25">
      <c r="A378" s="62">
        <v>41092</v>
      </c>
      <c r="B378" s="61">
        <v>217.800003</v>
      </c>
      <c r="C378" s="61">
        <v>219.44000199999999</v>
      </c>
      <c r="D378" s="61">
        <v>214</v>
      </c>
      <c r="E378" s="61">
        <v>214.88000500000001</v>
      </c>
      <c r="F378" s="61">
        <v>214.88000500000001</v>
      </c>
      <c r="G378" s="61">
        <v>3200</v>
      </c>
    </row>
    <row r="379" spans="1:7" x14ac:dyDescent="0.25">
      <c r="A379" s="62">
        <v>41093</v>
      </c>
      <c r="B379" s="61">
        <v>214.88000500000001</v>
      </c>
      <c r="C379" s="61">
        <v>215.240005</v>
      </c>
      <c r="D379" s="61">
        <v>211.16000399999999</v>
      </c>
      <c r="E379" s="61">
        <v>211.16000399999999</v>
      </c>
      <c r="F379" s="61">
        <v>211.16000399999999</v>
      </c>
      <c r="G379" s="61">
        <v>1850</v>
      </c>
    </row>
    <row r="380" spans="1:7" x14ac:dyDescent="0.25">
      <c r="A380" s="62">
        <v>41095</v>
      </c>
      <c r="B380" s="61">
        <v>212.55999800000001</v>
      </c>
      <c r="C380" s="61">
        <v>216.39999399999999</v>
      </c>
      <c r="D380" s="61">
        <v>212.55999800000001</v>
      </c>
      <c r="E380" s="61">
        <v>215.199997</v>
      </c>
      <c r="F380" s="61">
        <v>215.199997</v>
      </c>
      <c r="G380" s="61">
        <v>8400</v>
      </c>
    </row>
    <row r="381" spans="1:7" x14ac:dyDescent="0.25">
      <c r="A381" s="62">
        <v>41096</v>
      </c>
      <c r="B381" s="61">
        <v>216.55999800000001</v>
      </c>
      <c r="C381" s="61">
        <v>216.60000600000001</v>
      </c>
      <c r="D381" s="61">
        <v>212.720001</v>
      </c>
      <c r="E381" s="61">
        <v>212.720001</v>
      </c>
      <c r="F381" s="61">
        <v>212.720001</v>
      </c>
      <c r="G381" s="61">
        <v>3050</v>
      </c>
    </row>
    <row r="382" spans="1:7" x14ac:dyDescent="0.25">
      <c r="A382" s="62">
        <v>41099</v>
      </c>
      <c r="B382" s="61">
        <v>210.36000100000001</v>
      </c>
      <c r="C382" s="61">
        <v>212.63999899999999</v>
      </c>
      <c r="D382" s="61">
        <v>209.16000399999999</v>
      </c>
      <c r="E382" s="61">
        <v>209.39999399999999</v>
      </c>
      <c r="F382" s="61">
        <v>209.39999399999999</v>
      </c>
      <c r="G382" s="61">
        <v>5175</v>
      </c>
    </row>
    <row r="383" spans="1:7" x14ac:dyDescent="0.25">
      <c r="A383" s="62">
        <v>41100</v>
      </c>
      <c r="B383" s="61">
        <v>209.240005</v>
      </c>
      <c r="C383" s="61">
        <v>213.44000199999999</v>
      </c>
      <c r="D383" s="61">
        <v>207.800003</v>
      </c>
      <c r="E383" s="61">
        <v>211.60000600000001</v>
      </c>
      <c r="F383" s="61">
        <v>211.60000600000001</v>
      </c>
      <c r="G383" s="61">
        <v>2175</v>
      </c>
    </row>
    <row r="384" spans="1:7" x14ac:dyDescent="0.25">
      <c r="A384" s="62">
        <v>41101</v>
      </c>
      <c r="B384" s="61">
        <v>210.88000500000001</v>
      </c>
      <c r="C384" s="61">
        <v>210.88000500000001</v>
      </c>
      <c r="D384" s="61">
        <v>206.03999300000001</v>
      </c>
      <c r="E384" s="61">
        <v>206.60000600000001</v>
      </c>
      <c r="F384" s="61">
        <v>206.60000600000001</v>
      </c>
      <c r="G384" s="61">
        <v>1550</v>
      </c>
    </row>
    <row r="385" spans="1:7" x14ac:dyDescent="0.25">
      <c r="A385" s="62">
        <v>41102</v>
      </c>
      <c r="B385" s="61">
        <v>211.55999800000001</v>
      </c>
      <c r="C385" s="61">
        <v>213.36000100000001</v>
      </c>
      <c r="D385" s="61">
        <v>207.16000399999999</v>
      </c>
      <c r="E385" s="61">
        <v>209.240005</v>
      </c>
      <c r="F385" s="61">
        <v>209.240005</v>
      </c>
      <c r="G385" s="61">
        <v>1925</v>
      </c>
    </row>
    <row r="386" spans="1:7" x14ac:dyDescent="0.25">
      <c r="A386" s="62">
        <v>41103</v>
      </c>
      <c r="B386" s="61">
        <v>205.88000500000001</v>
      </c>
      <c r="C386" s="61">
        <v>205.88000500000001</v>
      </c>
      <c r="D386" s="61">
        <v>202</v>
      </c>
      <c r="E386" s="61">
        <v>202.520004</v>
      </c>
      <c r="F386" s="61">
        <v>202.520004</v>
      </c>
      <c r="G386" s="61">
        <v>2500</v>
      </c>
    </row>
    <row r="387" spans="1:7" x14ac:dyDescent="0.25">
      <c r="A387" s="62">
        <v>41106</v>
      </c>
      <c r="B387" s="61">
        <v>203.55999800000001</v>
      </c>
      <c r="C387" s="61">
        <v>205.91999799999999</v>
      </c>
      <c r="D387" s="61">
        <v>203.55999800000001</v>
      </c>
      <c r="E387" s="61">
        <v>204.679993</v>
      </c>
      <c r="F387" s="61">
        <v>204.679993</v>
      </c>
      <c r="G387" s="61">
        <v>1225</v>
      </c>
    </row>
    <row r="388" spans="1:7" x14ac:dyDescent="0.25">
      <c r="A388" s="62">
        <v>41107</v>
      </c>
      <c r="B388" s="61">
        <v>204</v>
      </c>
      <c r="C388" s="61">
        <v>204.479996</v>
      </c>
      <c r="D388" s="61">
        <v>199.199997</v>
      </c>
      <c r="E388" s="61">
        <v>199.96000699999999</v>
      </c>
      <c r="F388" s="61">
        <v>199.96000699999999</v>
      </c>
      <c r="G388" s="61">
        <v>2550</v>
      </c>
    </row>
    <row r="389" spans="1:7" x14ac:dyDescent="0.25">
      <c r="A389" s="62">
        <v>41108</v>
      </c>
      <c r="B389" s="61">
        <v>201.44000199999999</v>
      </c>
      <c r="C389" s="61">
        <v>201.91999799999999</v>
      </c>
      <c r="D389" s="61">
        <v>199.759995</v>
      </c>
      <c r="E389" s="61">
        <v>200.44000199999999</v>
      </c>
      <c r="F389" s="61">
        <v>200.44000199999999</v>
      </c>
      <c r="G389" s="61">
        <v>1600</v>
      </c>
    </row>
    <row r="390" spans="1:7" x14ac:dyDescent="0.25">
      <c r="A390" s="62">
        <v>41109</v>
      </c>
      <c r="B390" s="61">
        <v>200.60000600000001</v>
      </c>
      <c r="C390" s="61">
        <v>202.36000100000001</v>
      </c>
      <c r="D390" s="61">
        <v>199.60000600000001</v>
      </c>
      <c r="E390" s="61">
        <v>200.320007</v>
      </c>
      <c r="F390" s="61">
        <v>200.320007</v>
      </c>
      <c r="G390" s="61">
        <v>2075</v>
      </c>
    </row>
    <row r="391" spans="1:7" x14ac:dyDescent="0.25">
      <c r="A391" s="62">
        <v>41110</v>
      </c>
      <c r="B391" s="61">
        <v>203</v>
      </c>
      <c r="C391" s="61">
        <v>206.11999499999999</v>
      </c>
      <c r="D391" s="61">
        <v>203</v>
      </c>
      <c r="E391" s="61">
        <v>204.96000699999999</v>
      </c>
      <c r="F391" s="61">
        <v>204.96000699999999</v>
      </c>
      <c r="G391" s="61">
        <v>5450</v>
      </c>
    </row>
    <row r="392" spans="1:7" x14ac:dyDescent="0.25">
      <c r="A392" s="62">
        <v>41113</v>
      </c>
      <c r="B392" s="61">
        <v>213.320007</v>
      </c>
      <c r="C392" s="61">
        <v>214.91999799999999</v>
      </c>
      <c r="D392" s="61">
        <v>209.679993</v>
      </c>
      <c r="E392" s="61">
        <v>211.44000199999999</v>
      </c>
      <c r="F392" s="61">
        <v>211.44000199999999</v>
      </c>
      <c r="G392" s="61">
        <v>3950</v>
      </c>
    </row>
    <row r="393" spans="1:7" x14ac:dyDescent="0.25">
      <c r="A393" s="62">
        <v>41114</v>
      </c>
      <c r="B393" s="61">
        <v>209.88000500000001</v>
      </c>
      <c r="C393" s="61">
        <v>216.08000200000001</v>
      </c>
      <c r="D393" s="61">
        <v>209.36000100000001</v>
      </c>
      <c r="E393" s="61">
        <v>213.720001</v>
      </c>
      <c r="F393" s="61">
        <v>213.720001</v>
      </c>
      <c r="G393" s="61">
        <v>3875</v>
      </c>
    </row>
    <row r="394" spans="1:7" x14ac:dyDescent="0.25">
      <c r="A394" s="62">
        <v>41115</v>
      </c>
      <c r="B394" s="61">
        <v>212.320007</v>
      </c>
      <c r="C394" s="61">
        <v>214.63999899999999</v>
      </c>
      <c r="D394" s="61">
        <v>209.800003</v>
      </c>
      <c r="E394" s="61">
        <v>211.63999899999999</v>
      </c>
      <c r="F394" s="61">
        <v>211.63999899999999</v>
      </c>
      <c r="G394" s="61">
        <v>1775</v>
      </c>
    </row>
    <row r="395" spans="1:7" x14ac:dyDescent="0.25">
      <c r="A395" s="62">
        <v>41116</v>
      </c>
      <c r="B395" s="61">
        <v>206.03999300000001</v>
      </c>
      <c r="C395" s="61">
        <v>208.08000200000001</v>
      </c>
      <c r="D395" s="61">
        <v>203.60000600000001</v>
      </c>
      <c r="E395" s="61">
        <v>203.679993</v>
      </c>
      <c r="F395" s="61">
        <v>203.679993</v>
      </c>
      <c r="G395" s="61">
        <v>2475</v>
      </c>
    </row>
    <row r="396" spans="1:7" x14ac:dyDescent="0.25">
      <c r="A396" s="62">
        <v>41117</v>
      </c>
      <c r="B396" s="61">
        <v>199.55999800000001</v>
      </c>
      <c r="C396" s="61">
        <v>204.39999399999999</v>
      </c>
      <c r="D396" s="61">
        <v>199.55999800000001</v>
      </c>
      <c r="E396" s="61">
        <v>204.39999399999999</v>
      </c>
      <c r="F396" s="61">
        <v>204.39999399999999</v>
      </c>
      <c r="G396" s="61">
        <v>104475</v>
      </c>
    </row>
    <row r="397" spans="1:7" x14ac:dyDescent="0.25">
      <c r="A397" s="62">
        <v>41120</v>
      </c>
      <c r="B397" s="61">
        <v>202.96000699999999</v>
      </c>
      <c r="C397" s="61">
        <v>205.83999600000001</v>
      </c>
      <c r="D397" s="61">
        <v>201.83999600000001</v>
      </c>
      <c r="E397" s="61">
        <v>205.83999600000001</v>
      </c>
      <c r="F397" s="61">
        <v>205.83999600000001</v>
      </c>
      <c r="G397" s="61">
        <v>3850</v>
      </c>
    </row>
    <row r="398" spans="1:7" x14ac:dyDescent="0.25">
      <c r="A398" s="62">
        <v>41121</v>
      </c>
      <c r="B398" s="61">
        <v>205.96000699999999</v>
      </c>
      <c r="C398" s="61">
        <v>207.759995</v>
      </c>
      <c r="D398" s="61">
        <v>204.55999800000001</v>
      </c>
      <c r="E398" s="61">
        <v>207.240005</v>
      </c>
      <c r="F398" s="61">
        <v>207.240005</v>
      </c>
      <c r="G398" s="61">
        <v>2250</v>
      </c>
    </row>
    <row r="399" spans="1:7" x14ac:dyDescent="0.25">
      <c r="A399" s="62">
        <v>41122</v>
      </c>
      <c r="B399" s="61">
        <v>205.16000399999999</v>
      </c>
      <c r="C399" s="61">
        <v>207.60000600000001</v>
      </c>
      <c r="D399" s="61">
        <v>203.63999899999999</v>
      </c>
      <c r="E399" s="61">
        <v>206</v>
      </c>
      <c r="F399" s="61">
        <v>206</v>
      </c>
      <c r="G399" s="61">
        <v>3550</v>
      </c>
    </row>
    <row r="400" spans="1:7" x14ac:dyDescent="0.25">
      <c r="A400" s="62">
        <v>41123</v>
      </c>
      <c r="B400" s="61">
        <v>207.720001</v>
      </c>
      <c r="C400" s="61">
        <v>210.800003</v>
      </c>
      <c r="D400" s="61">
        <v>206.39999399999999</v>
      </c>
      <c r="E400" s="61">
        <v>207.91999799999999</v>
      </c>
      <c r="F400" s="61">
        <v>207.91999799999999</v>
      </c>
      <c r="G400" s="61">
        <v>2525</v>
      </c>
    </row>
    <row r="401" spans="1:7" x14ac:dyDescent="0.25">
      <c r="A401" s="62">
        <v>41124</v>
      </c>
      <c r="B401" s="61">
        <v>204.08000200000001</v>
      </c>
      <c r="C401" s="61">
        <v>204.279999</v>
      </c>
      <c r="D401" s="61">
        <v>201.240005</v>
      </c>
      <c r="E401" s="61">
        <v>201.240005</v>
      </c>
      <c r="F401" s="61">
        <v>201.240005</v>
      </c>
      <c r="G401" s="61">
        <v>14925</v>
      </c>
    </row>
    <row r="402" spans="1:7" x14ac:dyDescent="0.25">
      <c r="A402" s="62">
        <v>41127</v>
      </c>
      <c r="B402" s="61">
        <v>198.03999300000001</v>
      </c>
      <c r="C402" s="61">
        <v>200.199997</v>
      </c>
      <c r="D402" s="61">
        <v>197.63999899999999</v>
      </c>
      <c r="E402" s="61">
        <v>199.44000199999999</v>
      </c>
      <c r="F402" s="61">
        <v>199.44000199999999</v>
      </c>
      <c r="G402" s="61">
        <v>3750</v>
      </c>
    </row>
    <row r="403" spans="1:7" x14ac:dyDescent="0.25">
      <c r="A403" s="62">
        <v>41128</v>
      </c>
      <c r="B403" s="61">
        <v>197.720001</v>
      </c>
      <c r="C403" s="61">
        <v>201.800003</v>
      </c>
      <c r="D403" s="61">
        <v>197.520004</v>
      </c>
      <c r="E403" s="61">
        <v>201.11999499999999</v>
      </c>
      <c r="F403" s="61">
        <v>201.11999499999999</v>
      </c>
      <c r="G403" s="61">
        <v>2475</v>
      </c>
    </row>
    <row r="404" spans="1:7" x14ac:dyDescent="0.25">
      <c r="A404" s="62">
        <v>41129</v>
      </c>
      <c r="B404" s="61">
        <v>200.55999800000001</v>
      </c>
      <c r="C404" s="61">
        <v>200.679993</v>
      </c>
      <c r="D404" s="61">
        <v>196.96000699999999</v>
      </c>
      <c r="E404" s="61">
        <v>198.60000600000001</v>
      </c>
      <c r="F404" s="61">
        <v>198.60000600000001</v>
      </c>
      <c r="G404" s="61">
        <v>3550</v>
      </c>
    </row>
    <row r="405" spans="1:7" x14ac:dyDescent="0.25">
      <c r="A405" s="62">
        <v>41130</v>
      </c>
      <c r="B405" s="61">
        <v>199</v>
      </c>
      <c r="C405" s="61">
        <v>200.60000600000001</v>
      </c>
      <c r="D405" s="61">
        <v>197.36000100000001</v>
      </c>
      <c r="E405" s="61">
        <v>197.759995</v>
      </c>
      <c r="F405" s="61">
        <v>197.759995</v>
      </c>
      <c r="G405" s="61">
        <v>2300</v>
      </c>
    </row>
    <row r="406" spans="1:7" x14ac:dyDescent="0.25">
      <c r="A406" s="62">
        <v>41131</v>
      </c>
      <c r="B406" s="61">
        <v>199.240005</v>
      </c>
      <c r="C406" s="61">
        <v>199.240005</v>
      </c>
      <c r="D406" s="61">
        <v>196.279999</v>
      </c>
      <c r="E406" s="61">
        <v>196.520004</v>
      </c>
      <c r="F406" s="61">
        <v>196.520004</v>
      </c>
      <c r="G406" s="61">
        <v>5625</v>
      </c>
    </row>
    <row r="407" spans="1:7" x14ac:dyDescent="0.25">
      <c r="A407" s="62">
        <v>41134</v>
      </c>
      <c r="B407" s="61">
        <v>196.759995</v>
      </c>
      <c r="C407" s="61">
        <v>197.16000399999999</v>
      </c>
      <c r="D407" s="61">
        <v>193.96000699999999</v>
      </c>
      <c r="E407" s="61">
        <v>193.96000699999999</v>
      </c>
      <c r="F407" s="61">
        <v>193.96000699999999</v>
      </c>
      <c r="G407" s="61">
        <v>11450</v>
      </c>
    </row>
    <row r="408" spans="1:7" x14ac:dyDescent="0.25">
      <c r="A408" s="62">
        <v>41135</v>
      </c>
      <c r="B408" s="61">
        <v>195.11999499999999</v>
      </c>
      <c r="C408" s="61">
        <v>199.39999399999999</v>
      </c>
      <c r="D408" s="61">
        <v>194.759995</v>
      </c>
      <c r="E408" s="61">
        <v>199.39999399999999</v>
      </c>
      <c r="F408" s="61">
        <v>199.39999399999999</v>
      </c>
      <c r="G408" s="61">
        <v>20175</v>
      </c>
    </row>
    <row r="409" spans="1:7" x14ac:dyDescent="0.25">
      <c r="A409" s="62">
        <v>41136</v>
      </c>
      <c r="B409" s="61">
        <v>199.240005</v>
      </c>
      <c r="C409" s="61">
        <v>200</v>
      </c>
      <c r="D409" s="61">
        <v>196.520004</v>
      </c>
      <c r="E409" s="61">
        <v>200</v>
      </c>
      <c r="F409" s="61">
        <v>200</v>
      </c>
      <c r="G409" s="61">
        <v>7150</v>
      </c>
    </row>
    <row r="410" spans="1:7" x14ac:dyDescent="0.25">
      <c r="A410" s="62">
        <v>41137</v>
      </c>
      <c r="B410" s="61">
        <v>199.720001</v>
      </c>
      <c r="C410" s="61">
        <v>200.16000399999999</v>
      </c>
      <c r="D410" s="61">
        <v>198</v>
      </c>
      <c r="E410" s="61">
        <v>198.479996</v>
      </c>
      <c r="F410" s="61">
        <v>198.479996</v>
      </c>
      <c r="G410" s="61">
        <v>8050</v>
      </c>
    </row>
    <row r="411" spans="1:7" x14ac:dyDescent="0.25">
      <c r="A411" s="62">
        <v>41138</v>
      </c>
      <c r="B411" s="61">
        <v>200.240005</v>
      </c>
      <c r="C411" s="61">
        <v>200.320007</v>
      </c>
      <c r="D411" s="61">
        <v>196.800003</v>
      </c>
      <c r="E411" s="61">
        <v>197.479996</v>
      </c>
      <c r="F411" s="61">
        <v>197.479996</v>
      </c>
      <c r="G411" s="61">
        <v>10500</v>
      </c>
    </row>
    <row r="412" spans="1:7" x14ac:dyDescent="0.25">
      <c r="A412" s="62">
        <v>41141</v>
      </c>
      <c r="B412" s="61">
        <v>198.320007</v>
      </c>
      <c r="C412" s="61">
        <v>199.39999399999999</v>
      </c>
      <c r="D412" s="61">
        <v>197.83999600000001</v>
      </c>
      <c r="E412" s="61">
        <v>199.279999</v>
      </c>
      <c r="F412" s="61">
        <v>199.279999</v>
      </c>
      <c r="G412" s="61">
        <v>12125</v>
      </c>
    </row>
    <row r="413" spans="1:7" x14ac:dyDescent="0.25">
      <c r="A413" s="62">
        <v>41142</v>
      </c>
      <c r="B413" s="61">
        <v>199</v>
      </c>
      <c r="C413" s="61">
        <v>202.63999899999999</v>
      </c>
      <c r="D413" s="61">
        <v>198.39999399999999</v>
      </c>
      <c r="E413" s="61">
        <v>202</v>
      </c>
      <c r="F413" s="61">
        <v>202</v>
      </c>
      <c r="G413" s="61">
        <v>13425</v>
      </c>
    </row>
    <row r="414" spans="1:7" x14ac:dyDescent="0.25">
      <c r="A414" s="62">
        <v>41143</v>
      </c>
      <c r="B414" s="61">
        <v>204.279999</v>
      </c>
      <c r="C414" s="61">
        <v>204.279999</v>
      </c>
      <c r="D414" s="61">
        <v>201.11999499999999</v>
      </c>
      <c r="E414" s="61">
        <v>201.759995</v>
      </c>
      <c r="F414" s="61">
        <v>201.759995</v>
      </c>
      <c r="G414" s="61">
        <v>7325</v>
      </c>
    </row>
    <row r="415" spans="1:7" x14ac:dyDescent="0.25">
      <c r="A415" s="62">
        <v>41144</v>
      </c>
      <c r="B415" s="61">
        <v>204.11999499999999</v>
      </c>
      <c r="C415" s="61">
        <v>206.39999399999999</v>
      </c>
      <c r="D415" s="61">
        <v>203.320007</v>
      </c>
      <c r="E415" s="61">
        <v>204.759995</v>
      </c>
      <c r="F415" s="61">
        <v>204.759995</v>
      </c>
      <c r="G415" s="61">
        <v>78175</v>
      </c>
    </row>
    <row r="416" spans="1:7" x14ac:dyDescent="0.25">
      <c r="A416" s="62">
        <v>41145</v>
      </c>
      <c r="B416" s="61">
        <v>206.800003</v>
      </c>
      <c r="C416" s="61">
        <v>206.800003</v>
      </c>
      <c r="D416" s="61">
        <v>202.11999499999999</v>
      </c>
      <c r="E416" s="61">
        <v>203.03999300000001</v>
      </c>
      <c r="F416" s="61">
        <v>203.03999300000001</v>
      </c>
      <c r="G416" s="61">
        <v>13425</v>
      </c>
    </row>
    <row r="417" spans="1:7" x14ac:dyDescent="0.25">
      <c r="A417" s="62">
        <v>41148</v>
      </c>
      <c r="B417" s="61">
        <v>202.36000100000001</v>
      </c>
      <c r="C417" s="61">
        <v>203.55999800000001</v>
      </c>
      <c r="D417" s="61">
        <v>200.759995</v>
      </c>
      <c r="E417" s="61">
        <v>202.720001</v>
      </c>
      <c r="F417" s="61">
        <v>202.720001</v>
      </c>
      <c r="G417" s="61">
        <v>9925</v>
      </c>
    </row>
    <row r="418" spans="1:7" x14ac:dyDescent="0.25">
      <c r="A418" s="62">
        <v>41149</v>
      </c>
      <c r="B418" s="61">
        <v>203.479996</v>
      </c>
      <c r="C418" s="61">
        <v>204.479996</v>
      </c>
      <c r="D418" s="61">
        <v>201</v>
      </c>
      <c r="E418" s="61">
        <v>203.11999499999999</v>
      </c>
      <c r="F418" s="61">
        <v>203.11999499999999</v>
      </c>
      <c r="G418" s="61">
        <v>3500</v>
      </c>
    </row>
    <row r="419" spans="1:7" x14ac:dyDescent="0.25">
      <c r="A419" s="62">
        <v>41150</v>
      </c>
      <c r="B419" s="61">
        <v>202.91999799999999</v>
      </c>
      <c r="C419" s="61">
        <v>203.679993</v>
      </c>
      <c r="D419" s="61">
        <v>200.39999399999999</v>
      </c>
      <c r="E419" s="61">
        <v>203.240005</v>
      </c>
      <c r="F419" s="61">
        <v>203.240005</v>
      </c>
      <c r="G419" s="61">
        <v>3325</v>
      </c>
    </row>
    <row r="420" spans="1:7" x14ac:dyDescent="0.25">
      <c r="A420" s="62">
        <v>41151</v>
      </c>
      <c r="B420" s="61">
        <v>205.63999899999999</v>
      </c>
      <c r="C420" s="61">
        <v>206.199997</v>
      </c>
      <c r="D420" s="61">
        <v>203.55999800000001</v>
      </c>
      <c r="E420" s="61">
        <v>205.03999300000001</v>
      </c>
      <c r="F420" s="61">
        <v>205.03999300000001</v>
      </c>
      <c r="G420" s="61">
        <v>5550</v>
      </c>
    </row>
    <row r="421" spans="1:7" x14ac:dyDescent="0.25">
      <c r="A421" s="62">
        <v>41152</v>
      </c>
      <c r="B421" s="61">
        <v>203.16000399999999</v>
      </c>
      <c r="C421" s="61">
        <v>204.520004</v>
      </c>
      <c r="D421" s="61">
        <v>200.279999</v>
      </c>
      <c r="E421" s="61">
        <v>200.96000699999999</v>
      </c>
      <c r="F421" s="61">
        <v>200.96000699999999</v>
      </c>
      <c r="G421" s="61">
        <v>4750</v>
      </c>
    </row>
    <row r="422" spans="1:7" x14ac:dyDescent="0.25">
      <c r="A422" s="62">
        <v>41156</v>
      </c>
      <c r="B422" s="61">
        <v>201.96000699999999</v>
      </c>
      <c r="C422" s="61">
        <v>203.63999899999999</v>
      </c>
      <c r="D422" s="61">
        <v>200.800003</v>
      </c>
      <c r="E422" s="61">
        <v>201.800003</v>
      </c>
      <c r="F422" s="61">
        <v>201.800003</v>
      </c>
      <c r="G422" s="61">
        <v>38450</v>
      </c>
    </row>
    <row r="423" spans="1:7" x14ac:dyDescent="0.25">
      <c r="A423" s="62">
        <v>41157</v>
      </c>
      <c r="B423" s="61">
        <v>202.240005</v>
      </c>
      <c r="C423" s="61">
        <v>202.240005</v>
      </c>
      <c r="D423" s="61">
        <v>197.55999800000001</v>
      </c>
      <c r="E423" s="61">
        <v>198.759995</v>
      </c>
      <c r="F423" s="61">
        <v>198.759995</v>
      </c>
      <c r="G423" s="61">
        <v>4900</v>
      </c>
    </row>
    <row r="424" spans="1:7" x14ac:dyDescent="0.25">
      <c r="A424" s="62">
        <v>41158</v>
      </c>
      <c r="B424" s="61">
        <v>195.520004</v>
      </c>
      <c r="C424" s="61">
        <v>195.520004</v>
      </c>
      <c r="D424" s="61">
        <v>189.679993</v>
      </c>
      <c r="E424" s="61">
        <v>189.83999600000001</v>
      </c>
      <c r="F424" s="61">
        <v>189.83999600000001</v>
      </c>
      <c r="G424" s="61">
        <v>47450</v>
      </c>
    </row>
    <row r="425" spans="1:7" x14ac:dyDescent="0.25">
      <c r="A425" s="62">
        <v>41159</v>
      </c>
      <c r="B425" s="61">
        <v>187.83999600000001</v>
      </c>
      <c r="C425" s="61">
        <v>187.83999600000001</v>
      </c>
      <c r="D425" s="61">
        <v>184.39999399999999</v>
      </c>
      <c r="E425" s="61">
        <v>184.83999600000001</v>
      </c>
      <c r="F425" s="61">
        <v>184.83999600000001</v>
      </c>
      <c r="G425" s="61">
        <v>38050</v>
      </c>
    </row>
    <row r="426" spans="1:7" x14ac:dyDescent="0.25">
      <c r="A426" s="62">
        <v>41162</v>
      </c>
      <c r="B426" s="61">
        <v>185.88000500000001</v>
      </c>
      <c r="C426" s="61">
        <v>188.479996</v>
      </c>
      <c r="D426" s="61">
        <v>184.240005</v>
      </c>
      <c r="E426" s="61">
        <v>188.479996</v>
      </c>
      <c r="F426" s="61">
        <v>188.479996</v>
      </c>
      <c r="G426" s="61">
        <v>7900</v>
      </c>
    </row>
    <row r="427" spans="1:7" x14ac:dyDescent="0.25">
      <c r="A427" s="62">
        <v>41163</v>
      </c>
      <c r="B427" s="61">
        <v>186.96000699999999</v>
      </c>
      <c r="C427" s="61">
        <v>186.96000699999999</v>
      </c>
      <c r="D427" s="61">
        <v>182.60000600000001</v>
      </c>
      <c r="E427" s="61">
        <v>183.16000399999999</v>
      </c>
      <c r="F427" s="61">
        <v>183.16000399999999</v>
      </c>
      <c r="G427" s="61">
        <v>16125</v>
      </c>
    </row>
    <row r="428" spans="1:7" x14ac:dyDescent="0.25">
      <c r="A428" s="62">
        <v>41164</v>
      </c>
      <c r="B428" s="61">
        <v>181.83999600000001</v>
      </c>
      <c r="C428" s="61">
        <v>182.479996</v>
      </c>
      <c r="D428" s="61">
        <v>178.800003</v>
      </c>
      <c r="E428" s="61">
        <v>178.91999799999999</v>
      </c>
      <c r="F428" s="61">
        <v>178.91999799999999</v>
      </c>
      <c r="G428" s="61">
        <v>8350</v>
      </c>
    </row>
    <row r="429" spans="1:7" x14ac:dyDescent="0.25">
      <c r="A429" s="62">
        <v>41165</v>
      </c>
      <c r="B429" s="61">
        <v>180.44000199999999</v>
      </c>
      <c r="C429" s="61">
        <v>180.96000699999999</v>
      </c>
      <c r="D429" s="61">
        <v>169.63999899999999</v>
      </c>
      <c r="E429" s="61">
        <v>172.679993</v>
      </c>
      <c r="F429" s="61">
        <v>172.679993</v>
      </c>
      <c r="G429" s="61">
        <v>14825</v>
      </c>
    </row>
    <row r="430" spans="1:7" x14ac:dyDescent="0.25">
      <c r="A430" s="62">
        <v>41166</v>
      </c>
      <c r="B430" s="61">
        <v>169.36000100000001</v>
      </c>
      <c r="C430" s="61">
        <v>171.240005</v>
      </c>
      <c r="D430" s="61">
        <v>164.39999399999999</v>
      </c>
      <c r="E430" s="61">
        <v>171.03999300000001</v>
      </c>
      <c r="F430" s="61">
        <v>171.03999300000001</v>
      </c>
      <c r="G430" s="61">
        <v>18500</v>
      </c>
    </row>
    <row r="431" spans="1:7" x14ac:dyDescent="0.25">
      <c r="A431" s="62">
        <v>41169</v>
      </c>
      <c r="B431" s="61">
        <v>171.91999799999999</v>
      </c>
      <c r="C431" s="61">
        <v>171.91999799999999</v>
      </c>
      <c r="D431" s="61">
        <v>169.16000399999999</v>
      </c>
      <c r="E431" s="61">
        <v>169.55999800000001</v>
      </c>
      <c r="F431" s="61">
        <v>169.55999800000001</v>
      </c>
      <c r="G431" s="61">
        <v>7975</v>
      </c>
    </row>
    <row r="432" spans="1:7" x14ac:dyDescent="0.25">
      <c r="A432" s="62">
        <v>41170</v>
      </c>
      <c r="B432" s="61">
        <v>170.720001</v>
      </c>
      <c r="C432" s="61">
        <v>172.44000199999999</v>
      </c>
      <c r="D432" s="61">
        <v>167.520004</v>
      </c>
      <c r="E432" s="61">
        <v>167.63999899999999</v>
      </c>
      <c r="F432" s="61">
        <v>167.63999899999999</v>
      </c>
      <c r="G432" s="61">
        <v>10850</v>
      </c>
    </row>
    <row r="433" spans="1:7" x14ac:dyDescent="0.25">
      <c r="A433" s="62">
        <v>41171</v>
      </c>
      <c r="B433" s="61">
        <v>167.16000399999999</v>
      </c>
      <c r="C433" s="61">
        <v>168.279999</v>
      </c>
      <c r="D433" s="61">
        <v>164.39999399999999</v>
      </c>
      <c r="E433" s="61">
        <v>166.63999899999999</v>
      </c>
      <c r="F433" s="61">
        <v>166.63999899999999</v>
      </c>
      <c r="G433" s="61">
        <v>11950</v>
      </c>
    </row>
    <row r="434" spans="1:7" x14ac:dyDescent="0.25">
      <c r="A434" s="62">
        <v>41172</v>
      </c>
      <c r="B434" s="61">
        <v>167.199997</v>
      </c>
      <c r="C434" s="61">
        <v>168.479996</v>
      </c>
      <c r="D434" s="61">
        <v>165.91999799999999</v>
      </c>
      <c r="E434" s="61">
        <v>166.320007</v>
      </c>
      <c r="F434" s="61">
        <v>166.320007</v>
      </c>
      <c r="G434" s="61">
        <v>5575</v>
      </c>
    </row>
    <row r="435" spans="1:7" x14ac:dyDescent="0.25">
      <c r="A435" s="62">
        <v>41173</v>
      </c>
      <c r="B435" s="61">
        <v>164.91999799999999</v>
      </c>
      <c r="C435" s="61">
        <v>166.16000399999999</v>
      </c>
      <c r="D435" s="61">
        <v>164.44000199999999</v>
      </c>
      <c r="E435" s="61">
        <v>166.03999300000001</v>
      </c>
      <c r="F435" s="61">
        <v>166.03999300000001</v>
      </c>
      <c r="G435" s="61">
        <v>5775</v>
      </c>
    </row>
    <row r="436" spans="1:7" x14ac:dyDescent="0.25">
      <c r="A436" s="62">
        <v>41176</v>
      </c>
      <c r="B436" s="61">
        <v>166</v>
      </c>
      <c r="C436" s="61">
        <v>166.96000699999999</v>
      </c>
      <c r="D436" s="61">
        <v>163.63999899999999</v>
      </c>
      <c r="E436" s="61">
        <v>165.03999300000001</v>
      </c>
      <c r="F436" s="61">
        <v>165.03999300000001</v>
      </c>
      <c r="G436" s="61">
        <v>7250</v>
      </c>
    </row>
    <row r="437" spans="1:7" x14ac:dyDescent="0.25">
      <c r="A437" s="62">
        <v>41177</v>
      </c>
      <c r="B437" s="61">
        <v>162.88000500000001</v>
      </c>
      <c r="C437" s="61">
        <v>168.83999600000001</v>
      </c>
      <c r="D437" s="61">
        <v>162.720001</v>
      </c>
      <c r="E437" s="61">
        <v>168.83999600000001</v>
      </c>
      <c r="F437" s="61">
        <v>168.83999600000001</v>
      </c>
      <c r="G437" s="61">
        <v>8125</v>
      </c>
    </row>
    <row r="438" spans="1:7" x14ac:dyDescent="0.25">
      <c r="A438" s="62">
        <v>41178</v>
      </c>
      <c r="B438" s="61">
        <v>168.88000500000001</v>
      </c>
      <c r="C438" s="61">
        <v>172.199997</v>
      </c>
      <c r="D438" s="61">
        <v>168.479996</v>
      </c>
      <c r="E438" s="61">
        <v>170.720001</v>
      </c>
      <c r="F438" s="61">
        <v>170.720001</v>
      </c>
      <c r="G438" s="61">
        <v>13325</v>
      </c>
    </row>
    <row r="439" spans="1:7" x14ac:dyDescent="0.25">
      <c r="A439" s="62">
        <v>41179</v>
      </c>
      <c r="B439" s="61">
        <v>167</v>
      </c>
      <c r="C439" s="61">
        <v>168.39999399999999</v>
      </c>
      <c r="D439" s="61">
        <v>163.36000100000001</v>
      </c>
      <c r="E439" s="61">
        <v>164.16000399999999</v>
      </c>
      <c r="F439" s="61">
        <v>164.16000399999999</v>
      </c>
      <c r="G439" s="61">
        <v>81050</v>
      </c>
    </row>
    <row r="440" spans="1:7" x14ac:dyDescent="0.25">
      <c r="A440" s="62">
        <v>41180</v>
      </c>
      <c r="B440" s="61">
        <v>165.83999600000001</v>
      </c>
      <c r="C440" s="61">
        <v>167.479996</v>
      </c>
      <c r="D440" s="61">
        <v>164.720001</v>
      </c>
      <c r="E440" s="61">
        <v>166.63999899999999</v>
      </c>
      <c r="F440" s="61">
        <v>166.63999899999999</v>
      </c>
      <c r="G440" s="61">
        <v>15275</v>
      </c>
    </row>
    <row r="441" spans="1:7" x14ac:dyDescent="0.25">
      <c r="A441" s="62">
        <v>41183</v>
      </c>
      <c r="B441" s="61">
        <v>164.679993</v>
      </c>
      <c r="C441" s="61">
        <v>167</v>
      </c>
      <c r="D441" s="61">
        <v>162.44000199999999</v>
      </c>
      <c r="E441" s="61">
        <v>166.800003</v>
      </c>
      <c r="F441" s="61">
        <v>166.800003</v>
      </c>
      <c r="G441" s="61">
        <v>42750</v>
      </c>
    </row>
    <row r="442" spans="1:7" x14ac:dyDescent="0.25">
      <c r="A442" s="62">
        <v>41184</v>
      </c>
      <c r="B442" s="61">
        <v>165</v>
      </c>
      <c r="C442" s="61">
        <v>166.36000100000001</v>
      </c>
      <c r="D442" s="61">
        <v>163.759995</v>
      </c>
      <c r="E442" s="61">
        <v>164.16000399999999</v>
      </c>
      <c r="F442" s="61">
        <v>164.16000399999999</v>
      </c>
      <c r="G442" s="61">
        <v>17550</v>
      </c>
    </row>
    <row r="443" spans="1:7" x14ac:dyDescent="0.25">
      <c r="A443" s="62">
        <v>41185</v>
      </c>
      <c r="B443" s="61">
        <v>164.520004</v>
      </c>
      <c r="C443" s="61">
        <v>165.16000399999999</v>
      </c>
      <c r="D443" s="61">
        <v>162</v>
      </c>
      <c r="E443" s="61">
        <v>163.88000500000001</v>
      </c>
      <c r="F443" s="61">
        <v>163.88000500000001</v>
      </c>
      <c r="G443" s="61">
        <v>25725</v>
      </c>
    </row>
    <row r="444" spans="1:7" x14ac:dyDescent="0.25">
      <c r="A444" s="62">
        <v>41186</v>
      </c>
      <c r="B444" s="61">
        <v>162.279999</v>
      </c>
      <c r="C444" s="61">
        <v>162.279999</v>
      </c>
      <c r="D444" s="61">
        <v>160.479996</v>
      </c>
      <c r="E444" s="61">
        <v>160.720001</v>
      </c>
      <c r="F444" s="61">
        <v>160.720001</v>
      </c>
      <c r="G444" s="61">
        <v>37975</v>
      </c>
    </row>
    <row r="445" spans="1:7" x14ac:dyDescent="0.25">
      <c r="A445" s="62">
        <v>41187</v>
      </c>
      <c r="B445" s="61">
        <v>157.279999</v>
      </c>
      <c r="C445" s="61">
        <v>159.759995</v>
      </c>
      <c r="D445" s="61">
        <v>156.36000100000001</v>
      </c>
      <c r="E445" s="61">
        <v>159.03999300000001</v>
      </c>
      <c r="F445" s="61">
        <v>159.03999300000001</v>
      </c>
      <c r="G445" s="61">
        <v>11750</v>
      </c>
    </row>
    <row r="446" spans="1:7" x14ac:dyDescent="0.25">
      <c r="A446" s="62">
        <v>41190</v>
      </c>
      <c r="B446" s="61">
        <v>159.44000199999999</v>
      </c>
      <c r="C446" s="61">
        <v>160</v>
      </c>
      <c r="D446" s="61">
        <v>158.320007</v>
      </c>
      <c r="E446" s="61">
        <v>158.60000600000001</v>
      </c>
      <c r="F446" s="61">
        <v>158.60000600000001</v>
      </c>
      <c r="G446" s="61">
        <v>5250</v>
      </c>
    </row>
    <row r="447" spans="1:7" x14ac:dyDescent="0.25">
      <c r="A447" s="62">
        <v>41191</v>
      </c>
      <c r="B447" s="61">
        <v>158.240005</v>
      </c>
      <c r="C447" s="61">
        <v>161.240005</v>
      </c>
      <c r="D447" s="61">
        <v>158.240005</v>
      </c>
      <c r="E447" s="61">
        <v>161.11999499999999</v>
      </c>
      <c r="F447" s="61">
        <v>161.11999499999999</v>
      </c>
      <c r="G447" s="61">
        <v>5175</v>
      </c>
    </row>
    <row r="448" spans="1:7" x14ac:dyDescent="0.25">
      <c r="A448" s="62">
        <v>41192</v>
      </c>
      <c r="B448" s="61">
        <v>159.679993</v>
      </c>
      <c r="C448" s="61">
        <v>161.679993</v>
      </c>
      <c r="D448" s="61">
        <v>159.679993</v>
      </c>
      <c r="E448" s="61">
        <v>161.11999499999999</v>
      </c>
      <c r="F448" s="61">
        <v>161.11999499999999</v>
      </c>
      <c r="G448" s="61">
        <v>7125</v>
      </c>
    </row>
    <row r="449" spans="1:7" x14ac:dyDescent="0.25">
      <c r="A449" s="62">
        <v>41193</v>
      </c>
      <c r="B449" s="61">
        <v>158.60000600000001</v>
      </c>
      <c r="C449" s="61">
        <v>158.800003</v>
      </c>
      <c r="D449" s="61">
        <v>156.60000600000001</v>
      </c>
      <c r="E449" s="61">
        <v>158.279999</v>
      </c>
      <c r="F449" s="61">
        <v>158.279999</v>
      </c>
      <c r="G449" s="61">
        <v>6000</v>
      </c>
    </row>
    <row r="450" spans="1:7" x14ac:dyDescent="0.25">
      <c r="A450" s="62">
        <v>41194</v>
      </c>
      <c r="B450" s="61">
        <v>156.08000200000001</v>
      </c>
      <c r="C450" s="61">
        <v>158.240005</v>
      </c>
      <c r="D450" s="61">
        <v>155.320007</v>
      </c>
      <c r="E450" s="61">
        <v>156</v>
      </c>
      <c r="F450" s="61">
        <v>156</v>
      </c>
      <c r="G450" s="61">
        <v>10375</v>
      </c>
    </row>
    <row r="451" spans="1:7" x14ac:dyDescent="0.25">
      <c r="A451" s="62">
        <v>41197</v>
      </c>
      <c r="B451" s="61">
        <v>155.240005</v>
      </c>
      <c r="C451" s="61">
        <v>156.63999899999999</v>
      </c>
      <c r="D451" s="61">
        <v>153.83999600000001</v>
      </c>
      <c r="E451" s="61">
        <v>154.03999300000001</v>
      </c>
      <c r="F451" s="61">
        <v>154.03999300000001</v>
      </c>
      <c r="G451" s="61">
        <v>7150</v>
      </c>
    </row>
    <row r="452" spans="1:7" x14ac:dyDescent="0.25">
      <c r="A452" s="62">
        <v>41198</v>
      </c>
      <c r="B452" s="61">
        <v>152.720001</v>
      </c>
      <c r="C452" s="61">
        <v>153.91999799999999</v>
      </c>
      <c r="D452" s="61">
        <v>152.03999300000001</v>
      </c>
      <c r="E452" s="61">
        <v>152.720001</v>
      </c>
      <c r="F452" s="61">
        <v>152.720001</v>
      </c>
      <c r="G452" s="61">
        <v>9175</v>
      </c>
    </row>
    <row r="453" spans="1:7" x14ac:dyDescent="0.25">
      <c r="A453" s="62">
        <v>41199</v>
      </c>
      <c r="B453" s="61">
        <v>152.240005</v>
      </c>
      <c r="C453" s="61">
        <v>152.39999399999999</v>
      </c>
      <c r="D453" s="61">
        <v>150.36000100000001</v>
      </c>
      <c r="E453" s="61">
        <v>150.96000699999999</v>
      </c>
      <c r="F453" s="61">
        <v>150.96000699999999</v>
      </c>
      <c r="G453" s="61">
        <v>9975</v>
      </c>
    </row>
    <row r="454" spans="1:7" x14ac:dyDescent="0.25">
      <c r="A454" s="62">
        <v>41200</v>
      </c>
      <c r="B454" s="61">
        <v>152</v>
      </c>
      <c r="C454" s="61">
        <v>152.11999499999999</v>
      </c>
      <c r="D454" s="61">
        <v>149.679993</v>
      </c>
      <c r="E454" s="61">
        <v>151.44000199999999</v>
      </c>
      <c r="F454" s="61">
        <v>151.44000199999999</v>
      </c>
      <c r="G454" s="61">
        <v>2775</v>
      </c>
    </row>
    <row r="455" spans="1:7" x14ac:dyDescent="0.25">
      <c r="A455" s="62">
        <v>41201</v>
      </c>
      <c r="B455" s="61">
        <v>151.44000199999999</v>
      </c>
      <c r="C455" s="61">
        <v>156.39999399999999</v>
      </c>
      <c r="D455" s="61">
        <v>150.96000699999999</v>
      </c>
      <c r="E455" s="61">
        <v>154.91999799999999</v>
      </c>
      <c r="F455" s="61">
        <v>154.91999799999999</v>
      </c>
      <c r="G455" s="61">
        <v>25050</v>
      </c>
    </row>
    <row r="456" spans="1:7" x14ac:dyDescent="0.25">
      <c r="A456" s="62">
        <v>41204</v>
      </c>
      <c r="B456" s="61">
        <v>155.08000200000001</v>
      </c>
      <c r="C456" s="61">
        <v>155.88000500000001</v>
      </c>
      <c r="D456" s="61">
        <v>153.91999799999999</v>
      </c>
      <c r="E456" s="61">
        <v>154</v>
      </c>
      <c r="F456" s="61">
        <v>154</v>
      </c>
      <c r="G456" s="61">
        <v>13425</v>
      </c>
    </row>
    <row r="457" spans="1:7" x14ac:dyDescent="0.25">
      <c r="A457" s="62">
        <v>41205</v>
      </c>
      <c r="B457" s="61">
        <v>158.199997</v>
      </c>
      <c r="C457" s="61">
        <v>160.60000600000001</v>
      </c>
      <c r="D457" s="61">
        <v>156.08000200000001</v>
      </c>
      <c r="E457" s="61">
        <v>157.279999</v>
      </c>
      <c r="F457" s="61">
        <v>157.279999</v>
      </c>
      <c r="G457" s="61">
        <v>13325</v>
      </c>
    </row>
    <row r="458" spans="1:7" x14ac:dyDescent="0.25">
      <c r="A458" s="62">
        <v>41206</v>
      </c>
      <c r="B458" s="61">
        <v>155.16000399999999</v>
      </c>
      <c r="C458" s="61">
        <v>156.60000600000001</v>
      </c>
      <c r="D458" s="61">
        <v>154.44000199999999</v>
      </c>
      <c r="E458" s="61">
        <v>156.08000200000001</v>
      </c>
      <c r="F458" s="61">
        <v>156.08000200000001</v>
      </c>
      <c r="G458" s="61">
        <v>10375</v>
      </c>
    </row>
    <row r="459" spans="1:7" x14ac:dyDescent="0.25">
      <c r="A459" s="62">
        <v>41207</v>
      </c>
      <c r="B459" s="61">
        <v>153.44000199999999</v>
      </c>
      <c r="C459" s="61">
        <v>155.759995</v>
      </c>
      <c r="D459" s="61">
        <v>152.720001</v>
      </c>
      <c r="E459" s="61">
        <v>153.44000199999999</v>
      </c>
      <c r="F459" s="61">
        <v>153.44000199999999</v>
      </c>
      <c r="G459" s="61">
        <v>18575</v>
      </c>
    </row>
    <row r="460" spans="1:7" x14ac:dyDescent="0.25">
      <c r="A460" s="62">
        <v>41208</v>
      </c>
      <c r="B460" s="61">
        <v>154.320007</v>
      </c>
      <c r="C460" s="61">
        <v>156.16000399999999</v>
      </c>
      <c r="D460" s="61">
        <v>153.63999899999999</v>
      </c>
      <c r="E460" s="61">
        <v>154.44000199999999</v>
      </c>
      <c r="F460" s="61">
        <v>154.44000199999999</v>
      </c>
      <c r="G460" s="61">
        <v>19450</v>
      </c>
    </row>
    <row r="461" spans="1:7" x14ac:dyDescent="0.25">
      <c r="A461" s="62">
        <v>41213</v>
      </c>
      <c r="B461" s="61">
        <v>152.44000199999999</v>
      </c>
      <c r="C461" s="61">
        <v>155.88000500000001</v>
      </c>
      <c r="D461" s="61">
        <v>152.44000199999999</v>
      </c>
      <c r="E461" s="61">
        <v>154.96000699999999</v>
      </c>
      <c r="F461" s="61">
        <v>154.96000699999999</v>
      </c>
      <c r="G461" s="61">
        <v>32225</v>
      </c>
    </row>
    <row r="462" spans="1:7" x14ac:dyDescent="0.25">
      <c r="A462" s="62">
        <v>41214</v>
      </c>
      <c r="B462" s="61">
        <v>153.44000199999999</v>
      </c>
      <c r="C462" s="61">
        <v>153.55999800000001</v>
      </c>
      <c r="D462" s="61">
        <v>147.16000399999999</v>
      </c>
      <c r="E462" s="61">
        <v>147.479996</v>
      </c>
      <c r="F462" s="61">
        <v>147.479996</v>
      </c>
      <c r="G462" s="61">
        <v>30300</v>
      </c>
    </row>
    <row r="463" spans="1:7" x14ac:dyDescent="0.25">
      <c r="A463" s="62">
        <v>41215</v>
      </c>
      <c r="B463" s="61">
        <v>147.11999499999999</v>
      </c>
      <c r="C463" s="61">
        <v>151.83999600000001</v>
      </c>
      <c r="D463" s="61">
        <v>146.44000199999999</v>
      </c>
      <c r="E463" s="61">
        <v>151.520004</v>
      </c>
      <c r="F463" s="61">
        <v>151.520004</v>
      </c>
      <c r="G463" s="61">
        <v>16625</v>
      </c>
    </row>
    <row r="464" spans="1:7" x14ac:dyDescent="0.25">
      <c r="A464" s="62">
        <v>41218</v>
      </c>
      <c r="B464" s="61">
        <v>153.08000200000001</v>
      </c>
      <c r="C464" s="61">
        <v>154.11999499999999</v>
      </c>
      <c r="D464" s="61">
        <v>151.199997</v>
      </c>
      <c r="E464" s="61">
        <v>152.44000199999999</v>
      </c>
      <c r="F464" s="61">
        <v>152.44000199999999</v>
      </c>
      <c r="G464" s="61">
        <v>39725</v>
      </c>
    </row>
    <row r="465" spans="1:7" x14ac:dyDescent="0.25">
      <c r="A465" s="62">
        <v>41219</v>
      </c>
      <c r="B465" s="61">
        <v>150.720001</v>
      </c>
      <c r="C465" s="61">
        <v>150.96000699999999</v>
      </c>
      <c r="D465" s="61">
        <v>147.679993</v>
      </c>
      <c r="E465" s="61">
        <v>149.55999800000001</v>
      </c>
      <c r="F465" s="61">
        <v>149.55999800000001</v>
      </c>
      <c r="G465" s="61">
        <v>8300</v>
      </c>
    </row>
    <row r="466" spans="1:7" x14ac:dyDescent="0.25">
      <c r="A466" s="62">
        <v>41220</v>
      </c>
      <c r="B466" s="61">
        <v>150.63999899999999</v>
      </c>
      <c r="C466" s="61">
        <v>156</v>
      </c>
      <c r="D466" s="61">
        <v>150.11999499999999</v>
      </c>
      <c r="E466" s="61">
        <v>154.279999</v>
      </c>
      <c r="F466" s="61">
        <v>154.279999</v>
      </c>
      <c r="G466" s="61">
        <v>13775</v>
      </c>
    </row>
    <row r="467" spans="1:7" x14ac:dyDescent="0.25">
      <c r="A467" s="62">
        <v>41221</v>
      </c>
      <c r="B467" s="61">
        <v>154.03999300000001</v>
      </c>
      <c r="C467" s="61">
        <v>155.08000200000001</v>
      </c>
      <c r="D467" s="61">
        <v>151.520004</v>
      </c>
      <c r="E467" s="61">
        <v>154.96000699999999</v>
      </c>
      <c r="F467" s="61">
        <v>154.96000699999999</v>
      </c>
      <c r="G467" s="61">
        <v>13050</v>
      </c>
    </row>
    <row r="468" spans="1:7" x14ac:dyDescent="0.25">
      <c r="A468" s="62">
        <v>41222</v>
      </c>
      <c r="B468" s="61">
        <v>156.60000600000001</v>
      </c>
      <c r="C468" s="61">
        <v>156.63999899999999</v>
      </c>
      <c r="D468" s="61">
        <v>153.16000399999999</v>
      </c>
      <c r="E468" s="61">
        <v>156.479996</v>
      </c>
      <c r="F468" s="61">
        <v>156.479996</v>
      </c>
      <c r="G468" s="61">
        <v>14300</v>
      </c>
    </row>
    <row r="469" spans="1:7" x14ac:dyDescent="0.25">
      <c r="A469" s="62">
        <v>41225</v>
      </c>
      <c r="B469" s="61">
        <v>155.88000500000001</v>
      </c>
      <c r="C469" s="61">
        <v>155.96000699999999</v>
      </c>
      <c r="D469" s="61">
        <v>152.11999499999999</v>
      </c>
      <c r="E469" s="61">
        <v>152.520004</v>
      </c>
      <c r="F469" s="61">
        <v>152.520004</v>
      </c>
      <c r="G469" s="61">
        <v>14525</v>
      </c>
    </row>
    <row r="470" spans="1:7" x14ac:dyDescent="0.25">
      <c r="A470" s="62">
        <v>41226</v>
      </c>
      <c r="B470" s="61">
        <v>154.44000199999999</v>
      </c>
      <c r="C470" s="61">
        <v>155.240005</v>
      </c>
      <c r="D470" s="61">
        <v>150.759995</v>
      </c>
      <c r="E470" s="61">
        <v>153.44000199999999</v>
      </c>
      <c r="F470" s="61">
        <v>153.44000199999999</v>
      </c>
      <c r="G470" s="61">
        <v>13425</v>
      </c>
    </row>
    <row r="471" spans="1:7" x14ac:dyDescent="0.25">
      <c r="A471" s="62">
        <v>41227</v>
      </c>
      <c r="B471" s="61">
        <v>150.520004</v>
      </c>
      <c r="C471" s="61">
        <v>156.60000600000001</v>
      </c>
      <c r="D471" s="61">
        <v>150.279999</v>
      </c>
      <c r="E471" s="61">
        <v>156.279999</v>
      </c>
      <c r="F471" s="61">
        <v>156.279999</v>
      </c>
      <c r="G471" s="61">
        <v>9350</v>
      </c>
    </row>
    <row r="472" spans="1:7" x14ac:dyDescent="0.25">
      <c r="A472" s="62">
        <v>41228</v>
      </c>
      <c r="B472" s="61">
        <v>155.279999</v>
      </c>
      <c r="C472" s="61">
        <v>157.320007</v>
      </c>
      <c r="D472" s="61">
        <v>153.44000199999999</v>
      </c>
      <c r="E472" s="61">
        <v>155.479996</v>
      </c>
      <c r="F472" s="61">
        <v>155.479996</v>
      </c>
      <c r="G472" s="61">
        <v>10100</v>
      </c>
    </row>
    <row r="473" spans="1:7" x14ac:dyDescent="0.25">
      <c r="A473" s="62">
        <v>41229</v>
      </c>
      <c r="B473" s="61">
        <v>156.03999300000001</v>
      </c>
      <c r="C473" s="61">
        <v>158.479996</v>
      </c>
      <c r="D473" s="61">
        <v>152.36000100000001</v>
      </c>
      <c r="E473" s="61">
        <v>152.39999399999999</v>
      </c>
      <c r="F473" s="61">
        <v>152.39999399999999</v>
      </c>
      <c r="G473" s="61">
        <v>7975</v>
      </c>
    </row>
    <row r="474" spans="1:7" x14ac:dyDescent="0.25">
      <c r="A474" s="62">
        <v>41232</v>
      </c>
      <c r="B474" s="61">
        <v>150.199997</v>
      </c>
      <c r="C474" s="61">
        <v>150.279999</v>
      </c>
      <c r="D474" s="61">
        <v>146.60000600000001</v>
      </c>
      <c r="E474" s="61">
        <v>147.11999499999999</v>
      </c>
      <c r="F474" s="61">
        <v>147.11999499999999</v>
      </c>
      <c r="G474" s="61">
        <v>13425</v>
      </c>
    </row>
    <row r="475" spans="1:7" x14ac:dyDescent="0.25">
      <c r="A475" s="62">
        <v>41233</v>
      </c>
      <c r="B475" s="61">
        <v>145.83999600000001</v>
      </c>
      <c r="C475" s="61">
        <v>146.279999</v>
      </c>
      <c r="D475" s="61">
        <v>144.39999399999999</v>
      </c>
      <c r="E475" s="61">
        <v>144.759995</v>
      </c>
      <c r="F475" s="61">
        <v>144.759995</v>
      </c>
      <c r="G475" s="61">
        <v>8225</v>
      </c>
    </row>
    <row r="476" spans="1:7" x14ac:dyDescent="0.25">
      <c r="A476" s="62">
        <v>41234</v>
      </c>
      <c r="B476" s="61">
        <v>144.44000199999999</v>
      </c>
      <c r="C476" s="61">
        <v>145.60000600000001</v>
      </c>
      <c r="D476" s="61">
        <v>143.55999800000001</v>
      </c>
      <c r="E476" s="61">
        <v>145.44000199999999</v>
      </c>
      <c r="F476" s="61">
        <v>145.44000199999999</v>
      </c>
      <c r="G476" s="61">
        <v>72400</v>
      </c>
    </row>
    <row r="477" spans="1:7" x14ac:dyDescent="0.25">
      <c r="A477" s="62">
        <v>41236</v>
      </c>
      <c r="B477" s="61">
        <v>143.759995</v>
      </c>
      <c r="C477" s="61">
        <v>144.679993</v>
      </c>
      <c r="D477" s="61">
        <v>140.91999799999999</v>
      </c>
      <c r="E477" s="61">
        <v>140.91999799999999</v>
      </c>
      <c r="F477" s="61">
        <v>140.91999799999999</v>
      </c>
      <c r="G477" s="61">
        <v>5575</v>
      </c>
    </row>
    <row r="478" spans="1:7" x14ac:dyDescent="0.25">
      <c r="A478" s="62">
        <v>41239</v>
      </c>
      <c r="B478" s="61">
        <v>142.39999399999999</v>
      </c>
      <c r="C478" s="61">
        <v>142.39999399999999</v>
      </c>
      <c r="D478" s="61">
        <v>140.44000199999999</v>
      </c>
      <c r="E478" s="61">
        <v>140.63999899999999</v>
      </c>
      <c r="F478" s="61">
        <v>140.63999899999999</v>
      </c>
      <c r="G478" s="61">
        <v>9050</v>
      </c>
    </row>
    <row r="479" spans="1:7" x14ac:dyDescent="0.25">
      <c r="A479" s="62">
        <v>41240</v>
      </c>
      <c r="B479" s="61">
        <v>140.39999399999999</v>
      </c>
      <c r="C479" s="61">
        <v>142.55999800000001</v>
      </c>
      <c r="D479" s="61">
        <v>139.759995</v>
      </c>
      <c r="E479" s="61">
        <v>142.39999399999999</v>
      </c>
      <c r="F479" s="61">
        <v>142.39999399999999</v>
      </c>
      <c r="G479" s="61">
        <v>6550</v>
      </c>
    </row>
    <row r="480" spans="1:7" x14ac:dyDescent="0.25">
      <c r="A480" s="62">
        <v>41241</v>
      </c>
      <c r="B480" s="61">
        <v>144</v>
      </c>
      <c r="C480" s="61">
        <v>145</v>
      </c>
      <c r="D480" s="61">
        <v>140.16000399999999</v>
      </c>
      <c r="E480" s="61">
        <v>140.55999800000001</v>
      </c>
      <c r="F480" s="61">
        <v>140.55999800000001</v>
      </c>
      <c r="G480" s="61">
        <v>8900</v>
      </c>
    </row>
    <row r="481" spans="1:7" x14ac:dyDescent="0.25">
      <c r="A481" s="62">
        <v>41242</v>
      </c>
      <c r="B481" s="61">
        <v>139.279999</v>
      </c>
      <c r="C481" s="61">
        <v>140.520004</v>
      </c>
      <c r="D481" s="61">
        <v>138.96000699999999</v>
      </c>
      <c r="E481" s="61">
        <v>139.479996</v>
      </c>
      <c r="F481" s="61">
        <v>139.479996</v>
      </c>
      <c r="G481" s="61">
        <v>5000</v>
      </c>
    </row>
    <row r="482" spans="1:7" x14ac:dyDescent="0.25">
      <c r="A482" s="62">
        <v>41243</v>
      </c>
      <c r="B482" s="61">
        <v>137.63999899999999</v>
      </c>
      <c r="C482" s="61">
        <v>141.91999799999999</v>
      </c>
      <c r="D482" s="61">
        <v>137.63999899999999</v>
      </c>
      <c r="E482" s="61">
        <v>139.96000699999999</v>
      </c>
      <c r="F482" s="61">
        <v>139.96000699999999</v>
      </c>
      <c r="G482" s="61">
        <v>8925</v>
      </c>
    </row>
    <row r="483" spans="1:7" x14ac:dyDescent="0.25">
      <c r="A483" s="62">
        <v>41246</v>
      </c>
      <c r="B483" s="61">
        <v>137.720001</v>
      </c>
      <c r="C483" s="61">
        <v>141.520004</v>
      </c>
      <c r="D483" s="61">
        <v>137.479996</v>
      </c>
      <c r="E483" s="61">
        <v>141.520004</v>
      </c>
      <c r="F483" s="61">
        <v>141.520004</v>
      </c>
      <c r="G483" s="61">
        <v>8550</v>
      </c>
    </row>
    <row r="484" spans="1:7" x14ac:dyDescent="0.25">
      <c r="A484" s="62">
        <v>41247</v>
      </c>
      <c r="B484" s="61">
        <v>141.199997</v>
      </c>
      <c r="C484" s="61">
        <v>142.240005</v>
      </c>
      <c r="D484" s="61">
        <v>140.03999300000001</v>
      </c>
      <c r="E484" s="61">
        <v>140.88000500000001</v>
      </c>
      <c r="F484" s="61">
        <v>140.88000500000001</v>
      </c>
      <c r="G484" s="61">
        <v>12100</v>
      </c>
    </row>
    <row r="485" spans="1:7" x14ac:dyDescent="0.25">
      <c r="A485" s="62">
        <v>41248</v>
      </c>
      <c r="B485" s="61">
        <v>141.39999399999999</v>
      </c>
      <c r="C485" s="61">
        <v>141.96000699999999</v>
      </c>
      <c r="D485" s="61">
        <v>138.279999</v>
      </c>
      <c r="E485" s="61">
        <v>138.96000699999999</v>
      </c>
      <c r="F485" s="61">
        <v>138.96000699999999</v>
      </c>
      <c r="G485" s="61">
        <v>12775</v>
      </c>
    </row>
    <row r="486" spans="1:7" x14ac:dyDescent="0.25">
      <c r="A486" s="62">
        <v>41249</v>
      </c>
      <c r="B486" s="61">
        <v>138.88000500000001</v>
      </c>
      <c r="C486" s="61">
        <v>140</v>
      </c>
      <c r="D486" s="61">
        <v>138.520004</v>
      </c>
      <c r="E486" s="61">
        <v>138.96000699999999</v>
      </c>
      <c r="F486" s="61">
        <v>138.96000699999999</v>
      </c>
      <c r="G486" s="61">
        <v>8525</v>
      </c>
    </row>
    <row r="487" spans="1:7" x14ac:dyDescent="0.25">
      <c r="A487" s="62">
        <v>41250</v>
      </c>
      <c r="B487" s="61">
        <v>138.479996</v>
      </c>
      <c r="C487" s="61">
        <v>140.03999300000001</v>
      </c>
      <c r="D487" s="61">
        <v>136.63999899999999</v>
      </c>
      <c r="E487" s="61">
        <v>136.679993</v>
      </c>
      <c r="F487" s="61">
        <v>136.679993</v>
      </c>
      <c r="G487" s="61">
        <v>3200</v>
      </c>
    </row>
    <row r="488" spans="1:7" x14ac:dyDescent="0.25">
      <c r="A488" s="62">
        <v>41253</v>
      </c>
      <c r="B488" s="61">
        <v>137.03999300000001</v>
      </c>
      <c r="C488" s="61">
        <v>137.36000100000001</v>
      </c>
      <c r="D488" s="61">
        <v>136.199997</v>
      </c>
      <c r="E488" s="61">
        <v>136.320007</v>
      </c>
      <c r="F488" s="61">
        <v>136.320007</v>
      </c>
      <c r="G488" s="61">
        <v>5725</v>
      </c>
    </row>
    <row r="489" spans="1:7" x14ac:dyDescent="0.25">
      <c r="A489" s="62">
        <v>41254</v>
      </c>
      <c r="B489" s="61">
        <v>134.63999899999999</v>
      </c>
      <c r="C489" s="61">
        <v>135.320007</v>
      </c>
      <c r="D489" s="61">
        <v>133.720001</v>
      </c>
      <c r="E489" s="61">
        <v>134.36000100000001</v>
      </c>
      <c r="F489" s="61">
        <v>134.36000100000001</v>
      </c>
      <c r="G489" s="61">
        <v>6900</v>
      </c>
    </row>
    <row r="490" spans="1:7" x14ac:dyDescent="0.25">
      <c r="A490" s="62">
        <v>41255</v>
      </c>
      <c r="B490" s="61">
        <v>134.240005</v>
      </c>
      <c r="C490" s="61">
        <v>136.679993</v>
      </c>
      <c r="D490" s="61">
        <v>133.199997</v>
      </c>
      <c r="E490" s="61">
        <v>136.11999499999999</v>
      </c>
      <c r="F490" s="61">
        <v>136.11999499999999</v>
      </c>
      <c r="G490" s="61">
        <v>11000</v>
      </c>
    </row>
    <row r="491" spans="1:7" x14ac:dyDescent="0.25">
      <c r="A491" s="62">
        <v>41256</v>
      </c>
      <c r="B491" s="61">
        <v>135.520004</v>
      </c>
      <c r="C491" s="61">
        <v>138.759995</v>
      </c>
      <c r="D491" s="61">
        <v>134.88000500000001</v>
      </c>
      <c r="E491" s="61">
        <v>137.759995</v>
      </c>
      <c r="F491" s="61">
        <v>137.759995</v>
      </c>
      <c r="G491" s="61">
        <v>6625</v>
      </c>
    </row>
    <row r="492" spans="1:7" x14ac:dyDescent="0.25">
      <c r="A492" s="62">
        <v>41257</v>
      </c>
      <c r="B492" s="61">
        <v>137.88000500000001</v>
      </c>
      <c r="C492" s="61">
        <v>138.800003</v>
      </c>
      <c r="D492" s="61">
        <v>137.320007</v>
      </c>
      <c r="E492" s="61">
        <v>138.44000199999999</v>
      </c>
      <c r="F492" s="61">
        <v>138.44000199999999</v>
      </c>
      <c r="G492" s="61">
        <v>10450</v>
      </c>
    </row>
    <row r="493" spans="1:7" x14ac:dyDescent="0.25">
      <c r="A493" s="62">
        <v>41260</v>
      </c>
      <c r="B493" s="61">
        <v>138.96000699999999</v>
      </c>
      <c r="C493" s="61">
        <v>138.96000699999999</v>
      </c>
      <c r="D493" s="61">
        <v>134.16000399999999</v>
      </c>
      <c r="E493" s="61">
        <v>134.16000399999999</v>
      </c>
      <c r="F493" s="61">
        <v>134.16000399999999</v>
      </c>
      <c r="G493" s="61">
        <v>7425</v>
      </c>
    </row>
    <row r="494" spans="1:7" x14ac:dyDescent="0.25">
      <c r="A494" s="62">
        <v>41261</v>
      </c>
      <c r="B494" s="61">
        <v>133.679993</v>
      </c>
      <c r="C494" s="61">
        <v>133.83999600000001</v>
      </c>
      <c r="D494" s="61">
        <v>130.199997</v>
      </c>
      <c r="E494" s="61">
        <v>130.55999800000001</v>
      </c>
      <c r="F494" s="61">
        <v>130.55999800000001</v>
      </c>
      <c r="G494" s="61">
        <v>12975</v>
      </c>
    </row>
    <row r="495" spans="1:7" x14ac:dyDescent="0.25">
      <c r="A495" s="62">
        <v>41262</v>
      </c>
      <c r="B495" s="61">
        <v>130.479996</v>
      </c>
      <c r="C495" s="61">
        <v>135.36000100000001</v>
      </c>
      <c r="D495" s="61">
        <v>130.479996</v>
      </c>
      <c r="E495" s="61">
        <v>135.36000100000001</v>
      </c>
      <c r="F495" s="61">
        <v>135.36000100000001</v>
      </c>
      <c r="G495" s="61">
        <v>16275</v>
      </c>
    </row>
    <row r="496" spans="1:7" x14ac:dyDescent="0.25">
      <c r="A496" s="62">
        <v>41263</v>
      </c>
      <c r="B496" s="61">
        <v>133.03999300000001</v>
      </c>
      <c r="C496" s="61">
        <v>135.88000500000001</v>
      </c>
      <c r="D496" s="61">
        <v>132.39999399999999</v>
      </c>
      <c r="E496" s="61">
        <v>135.279999</v>
      </c>
      <c r="F496" s="61">
        <v>135.279999</v>
      </c>
      <c r="G496" s="61">
        <v>12100</v>
      </c>
    </row>
    <row r="497" spans="1:7" x14ac:dyDescent="0.25">
      <c r="A497" s="62">
        <v>41264</v>
      </c>
      <c r="B497" s="61">
        <v>140.199997</v>
      </c>
      <c r="C497" s="61">
        <v>140.44000199999999</v>
      </c>
      <c r="D497" s="61">
        <v>136.88000500000001</v>
      </c>
      <c r="E497" s="61">
        <v>137.91999799999999</v>
      </c>
      <c r="F497" s="61">
        <v>137.91999799999999</v>
      </c>
      <c r="G497" s="61">
        <v>17475</v>
      </c>
    </row>
    <row r="498" spans="1:7" x14ac:dyDescent="0.25">
      <c r="A498" s="62">
        <v>41267</v>
      </c>
      <c r="B498" s="61">
        <v>138.320007</v>
      </c>
      <c r="C498" s="61">
        <v>139.39999399999999</v>
      </c>
      <c r="D498" s="61">
        <v>136.91999799999999</v>
      </c>
      <c r="E498" s="61">
        <v>139.39999399999999</v>
      </c>
      <c r="F498" s="61">
        <v>139.39999399999999</v>
      </c>
      <c r="G498" s="61">
        <v>12925</v>
      </c>
    </row>
    <row r="499" spans="1:7" x14ac:dyDescent="0.25">
      <c r="A499" s="62">
        <v>41269</v>
      </c>
      <c r="B499" s="61">
        <v>138.39999399999999</v>
      </c>
      <c r="C499" s="61">
        <v>141.759995</v>
      </c>
      <c r="D499" s="61">
        <v>138.16000399999999</v>
      </c>
      <c r="E499" s="61">
        <v>140.240005</v>
      </c>
      <c r="F499" s="61">
        <v>140.240005</v>
      </c>
      <c r="G499" s="61">
        <v>8800</v>
      </c>
    </row>
    <row r="500" spans="1:7" x14ac:dyDescent="0.25">
      <c r="A500" s="62">
        <v>41270</v>
      </c>
      <c r="B500" s="61">
        <v>140</v>
      </c>
      <c r="C500" s="61">
        <v>143.720001</v>
      </c>
      <c r="D500" s="61">
        <v>138.320007</v>
      </c>
      <c r="E500" s="61">
        <v>139.320007</v>
      </c>
      <c r="F500" s="61">
        <v>139.320007</v>
      </c>
      <c r="G500" s="61">
        <v>424375</v>
      </c>
    </row>
    <row r="501" spans="1:7" x14ac:dyDescent="0.25">
      <c r="A501" s="62">
        <v>41271</v>
      </c>
      <c r="B501" s="61">
        <v>141.39999399999999</v>
      </c>
      <c r="C501" s="61">
        <v>143.39999399999999</v>
      </c>
      <c r="D501" s="61">
        <v>140.36000100000001</v>
      </c>
      <c r="E501" s="61">
        <v>141.60000600000001</v>
      </c>
      <c r="F501" s="61">
        <v>141.60000600000001</v>
      </c>
      <c r="G501" s="61">
        <v>9700</v>
      </c>
    </row>
    <row r="502" spans="1:7" x14ac:dyDescent="0.25">
      <c r="A502" s="62">
        <v>41274</v>
      </c>
      <c r="B502" s="61">
        <v>141.320007</v>
      </c>
      <c r="C502" s="61">
        <v>143.16000399999999</v>
      </c>
      <c r="D502" s="61">
        <v>135.88000500000001</v>
      </c>
      <c r="E502" s="61">
        <v>136.88000500000001</v>
      </c>
      <c r="F502" s="61">
        <v>136.88000500000001</v>
      </c>
      <c r="G502" s="61">
        <v>25300</v>
      </c>
    </row>
    <row r="503" spans="1:7" x14ac:dyDescent="0.25">
      <c r="A503" s="62">
        <v>41276</v>
      </c>
      <c r="B503" s="61">
        <v>130.240005</v>
      </c>
      <c r="C503" s="61">
        <v>132.39999399999999</v>
      </c>
      <c r="D503" s="61">
        <v>129.11999499999999</v>
      </c>
      <c r="E503" s="61">
        <v>129.11999499999999</v>
      </c>
      <c r="F503" s="61">
        <v>129.11999499999999</v>
      </c>
      <c r="G503" s="61">
        <v>8175</v>
      </c>
    </row>
    <row r="504" spans="1:7" x14ac:dyDescent="0.25">
      <c r="A504" s="62">
        <v>41277</v>
      </c>
      <c r="B504" s="61">
        <v>128.39999399999999</v>
      </c>
      <c r="C504" s="61">
        <v>129.520004</v>
      </c>
      <c r="D504" s="61">
        <v>126.519997</v>
      </c>
      <c r="E504" s="61">
        <v>129.11999499999999</v>
      </c>
      <c r="F504" s="61">
        <v>129.11999499999999</v>
      </c>
      <c r="G504" s="61">
        <v>10500</v>
      </c>
    </row>
    <row r="505" spans="1:7" x14ac:dyDescent="0.25">
      <c r="A505" s="62">
        <v>41278</v>
      </c>
      <c r="B505" s="61">
        <v>127.55999799999999</v>
      </c>
      <c r="C505" s="61">
        <v>128.16000399999999</v>
      </c>
      <c r="D505" s="61">
        <v>126.599998</v>
      </c>
      <c r="E505" s="61">
        <v>126.879997</v>
      </c>
      <c r="F505" s="61">
        <v>126.879997</v>
      </c>
      <c r="G505" s="61">
        <v>32525</v>
      </c>
    </row>
    <row r="506" spans="1:7" x14ac:dyDescent="0.25">
      <c r="A506" s="62">
        <v>41281</v>
      </c>
      <c r="B506" s="61">
        <v>127.760002</v>
      </c>
      <c r="C506" s="61">
        <v>129.83999600000001</v>
      </c>
      <c r="D506" s="61">
        <v>127.760002</v>
      </c>
      <c r="E506" s="61">
        <v>128.279999</v>
      </c>
      <c r="F506" s="61">
        <v>128.279999</v>
      </c>
      <c r="G506" s="61">
        <v>27525</v>
      </c>
    </row>
    <row r="507" spans="1:7" x14ac:dyDescent="0.25">
      <c r="A507" s="62">
        <v>41282</v>
      </c>
      <c r="B507" s="61">
        <v>128.55999800000001</v>
      </c>
      <c r="C507" s="61">
        <v>129.91999799999999</v>
      </c>
      <c r="D507" s="61">
        <v>128.279999</v>
      </c>
      <c r="E507" s="61">
        <v>128.91999799999999</v>
      </c>
      <c r="F507" s="61">
        <v>128.91999799999999</v>
      </c>
      <c r="G507" s="61">
        <v>11300</v>
      </c>
    </row>
    <row r="508" spans="1:7" x14ac:dyDescent="0.25">
      <c r="A508" s="62">
        <v>41283</v>
      </c>
      <c r="B508" s="61">
        <v>126.91999800000001</v>
      </c>
      <c r="C508" s="61">
        <v>128.55999800000001</v>
      </c>
      <c r="D508" s="61">
        <v>125.800003</v>
      </c>
      <c r="E508" s="61">
        <v>128.03999300000001</v>
      </c>
      <c r="F508" s="61">
        <v>128.03999300000001</v>
      </c>
      <c r="G508" s="61">
        <v>18400</v>
      </c>
    </row>
    <row r="509" spans="1:7" x14ac:dyDescent="0.25">
      <c r="A509" s="62">
        <v>41284</v>
      </c>
      <c r="B509" s="61">
        <v>125.959999</v>
      </c>
      <c r="C509" s="61">
        <v>126.68</v>
      </c>
      <c r="D509" s="61">
        <v>125.400002</v>
      </c>
      <c r="E509" s="61">
        <v>125.839996</v>
      </c>
      <c r="F509" s="61">
        <v>125.839996</v>
      </c>
      <c r="G509" s="61">
        <v>17950</v>
      </c>
    </row>
    <row r="510" spans="1:7" x14ac:dyDescent="0.25">
      <c r="A510" s="62">
        <v>41285</v>
      </c>
      <c r="B510" s="61">
        <v>126.360001</v>
      </c>
      <c r="C510" s="61">
        <v>126.360001</v>
      </c>
      <c r="D510" s="61">
        <v>124.160004</v>
      </c>
      <c r="E510" s="61">
        <v>125</v>
      </c>
      <c r="F510" s="61">
        <v>125</v>
      </c>
      <c r="G510" s="61">
        <v>29750</v>
      </c>
    </row>
    <row r="511" spans="1:7" x14ac:dyDescent="0.25">
      <c r="A511" s="62">
        <v>41288</v>
      </c>
      <c r="B511" s="61">
        <v>124.839996</v>
      </c>
      <c r="C511" s="61">
        <v>125.800003</v>
      </c>
      <c r="D511" s="61">
        <v>122.879997</v>
      </c>
      <c r="E511" s="61">
        <v>123.279999</v>
      </c>
      <c r="F511" s="61">
        <v>123.279999</v>
      </c>
      <c r="G511" s="61">
        <v>7775</v>
      </c>
    </row>
    <row r="512" spans="1:7" x14ac:dyDescent="0.25">
      <c r="A512" s="62">
        <v>41289</v>
      </c>
      <c r="B512" s="61">
        <v>123.120003</v>
      </c>
      <c r="C512" s="61">
        <v>123.68</v>
      </c>
      <c r="D512" s="61">
        <v>122.44000200000001</v>
      </c>
      <c r="E512" s="61">
        <v>122.91999800000001</v>
      </c>
      <c r="F512" s="61">
        <v>122.91999800000001</v>
      </c>
      <c r="G512" s="61">
        <v>18575</v>
      </c>
    </row>
    <row r="513" spans="1:7" x14ac:dyDescent="0.25">
      <c r="A513" s="62">
        <v>41290</v>
      </c>
      <c r="B513" s="61">
        <v>123.279999</v>
      </c>
      <c r="C513" s="61">
        <v>123.44000200000001</v>
      </c>
      <c r="D513" s="61">
        <v>121.639999</v>
      </c>
      <c r="E513" s="61">
        <v>122.720001</v>
      </c>
      <c r="F513" s="61">
        <v>122.720001</v>
      </c>
      <c r="G513" s="61">
        <v>26100</v>
      </c>
    </row>
    <row r="514" spans="1:7" x14ac:dyDescent="0.25">
      <c r="A514" s="62">
        <v>41291</v>
      </c>
      <c r="B514" s="61">
        <v>121.68</v>
      </c>
      <c r="C514" s="61">
        <v>122.55999799999999</v>
      </c>
      <c r="D514" s="61">
        <v>120.959999</v>
      </c>
      <c r="E514" s="61">
        <v>121.959999</v>
      </c>
      <c r="F514" s="61">
        <v>121.959999</v>
      </c>
      <c r="G514" s="61">
        <v>11575</v>
      </c>
    </row>
    <row r="515" spans="1:7" x14ac:dyDescent="0.25">
      <c r="A515" s="62">
        <v>41292</v>
      </c>
      <c r="B515" s="61">
        <v>120.199997</v>
      </c>
      <c r="C515" s="61">
        <v>120.279999</v>
      </c>
      <c r="D515" s="61">
        <v>117.800003</v>
      </c>
      <c r="E515" s="61">
        <v>117.800003</v>
      </c>
      <c r="F515" s="61">
        <v>117.800003</v>
      </c>
      <c r="G515" s="61">
        <v>8025</v>
      </c>
    </row>
    <row r="516" spans="1:7" x14ac:dyDescent="0.25">
      <c r="A516" s="62">
        <v>41296</v>
      </c>
      <c r="B516" s="61">
        <v>117</v>
      </c>
      <c r="C516" s="61">
        <v>117.44000200000001</v>
      </c>
      <c r="D516" s="61">
        <v>114.08000199999999</v>
      </c>
      <c r="E516" s="61">
        <v>114.199997</v>
      </c>
      <c r="F516" s="61">
        <v>114.199997</v>
      </c>
      <c r="G516" s="61">
        <v>14625</v>
      </c>
    </row>
    <row r="517" spans="1:7" x14ac:dyDescent="0.25">
      <c r="A517" s="62">
        <v>41297</v>
      </c>
      <c r="B517" s="61">
        <v>113.44000200000001</v>
      </c>
      <c r="C517" s="61">
        <v>113.480003</v>
      </c>
      <c r="D517" s="61">
        <v>109.760002</v>
      </c>
      <c r="E517" s="61">
        <v>110.720001</v>
      </c>
      <c r="F517" s="61">
        <v>110.720001</v>
      </c>
      <c r="G517" s="61">
        <v>19100</v>
      </c>
    </row>
    <row r="518" spans="1:7" x14ac:dyDescent="0.25">
      <c r="A518" s="62">
        <v>41298</v>
      </c>
      <c r="B518" s="61">
        <v>111.519997</v>
      </c>
      <c r="C518" s="61">
        <v>113.879997</v>
      </c>
      <c r="D518" s="61">
        <v>110.279999</v>
      </c>
      <c r="E518" s="61">
        <v>110.91999800000001</v>
      </c>
      <c r="F518" s="61">
        <v>110.91999800000001</v>
      </c>
      <c r="G518" s="61">
        <v>17275</v>
      </c>
    </row>
    <row r="519" spans="1:7" x14ac:dyDescent="0.25">
      <c r="A519" s="62">
        <v>41299</v>
      </c>
      <c r="B519" s="61">
        <v>110.720001</v>
      </c>
      <c r="C519" s="61">
        <v>111.599998</v>
      </c>
      <c r="D519" s="61">
        <v>110.120003</v>
      </c>
      <c r="E519" s="61">
        <v>110.639999</v>
      </c>
      <c r="F519" s="61">
        <v>110.639999</v>
      </c>
      <c r="G519" s="61">
        <v>16750</v>
      </c>
    </row>
    <row r="520" spans="1:7" x14ac:dyDescent="0.25">
      <c r="A520" s="62">
        <v>41302</v>
      </c>
      <c r="B520" s="61">
        <v>110.760002</v>
      </c>
      <c r="C520" s="61">
        <v>111.639999</v>
      </c>
      <c r="D520" s="61">
        <v>110.160004</v>
      </c>
      <c r="E520" s="61">
        <v>110.800003</v>
      </c>
      <c r="F520" s="61">
        <v>110.800003</v>
      </c>
      <c r="G520" s="61">
        <v>6775</v>
      </c>
    </row>
    <row r="521" spans="1:7" x14ac:dyDescent="0.25">
      <c r="A521" s="62">
        <v>41303</v>
      </c>
      <c r="B521" s="61">
        <v>111.91999800000001</v>
      </c>
      <c r="C521" s="61">
        <v>112.839996</v>
      </c>
      <c r="D521" s="61">
        <v>109.239998</v>
      </c>
      <c r="E521" s="61">
        <v>110.199997</v>
      </c>
      <c r="F521" s="61">
        <v>110.199997</v>
      </c>
      <c r="G521" s="61">
        <v>25550</v>
      </c>
    </row>
    <row r="522" spans="1:7" x14ac:dyDescent="0.25">
      <c r="A522" s="62">
        <v>41304</v>
      </c>
      <c r="B522" s="61">
        <v>110.91999800000001</v>
      </c>
      <c r="C522" s="61">
        <v>112.639999</v>
      </c>
      <c r="D522" s="61">
        <v>109.639999</v>
      </c>
      <c r="E522" s="61">
        <v>112.599998</v>
      </c>
      <c r="F522" s="61">
        <v>112.599998</v>
      </c>
      <c r="G522" s="61">
        <v>46450</v>
      </c>
    </row>
    <row r="523" spans="1:7" x14ac:dyDescent="0.25">
      <c r="A523" s="62">
        <v>41305</v>
      </c>
      <c r="B523" s="61">
        <v>112.720001</v>
      </c>
      <c r="C523" s="61">
        <v>112.760002</v>
      </c>
      <c r="D523" s="61">
        <v>111.040001</v>
      </c>
      <c r="E523" s="61">
        <v>112.199997</v>
      </c>
      <c r="F523" s="61">
        <v>112.199997</v>
      </c>
      <c r="G523" s="61">
        <v>10250</v>
      </c>
    </row>
    <row r="524" spans="1:7" x14ac:dyDescent="0.25">
      <c r="A524" s="62">
        <v>41306</v>
      </c>
      <c r="B524" s="61">
        <v>111.160004</v>
      </c>
      <c r="C524" s="61">
        <v>111.800003</v>
      </c>
      <c r="D524" s="61">
        <v>110.720001</v>
      </c>
      <c r="E524" s="61">
        <v>111.55999799999999</v>
      </c>
      <c r="F524" s="61">
        <v>111.55999799999999</v>
      </c>
      <c r="G524" s="61">
        <v>38825</v>
      </c>
    </row>
    <row r="525" spans="1:7" x14ac:dyDescent="0.25">
      <c r="A525" s="62">
        <v>41309</v>
      </c>
      <c r="B525" s="61">
        <v>112.639999</v>
      </c>
      <c r="C525" s="61">
        <v>114.91999800000001</v>
      </c>
      <c r="D525" s="61">
        <v>111.519997</v>
      </c>
      <c r="E525" s="61">
        <v>114.839996</v>
      </c>
      <c r="F525" s="61">
        <v>114.839996</v>
      </c>
      <c r="G525" s="61">
        <v>12025</v>
      </c>
    </row>
    <row r="526" spans="1:7" x14ac:dyDescent="0.25">
      <c r="A526" s="62">
        <v>41310</v>
      </c>
      <c r="B526" s="61">
        <v>112.879997</v>
      </c>
      <c r="C526" s="61">
        <v>112.879997</v>
      </c>
      <c r="D526" s="61">
        <v>111</v>
      </c>
      <c r="E526" s="61">
        <v>112.279999</v>
      </c>
      <c r="F526" s="61">
        <v>112.279999</v>
      </c>
      <c r="G526" s="61">
        <v>33450</v>
      </c>
    </row>
    <row r="527" spans="1:7" x14ac:dyDescent="0.25">
      <c r="A527" s="62">
        <v>41311</v>
      </c>
      <c r="B527" s="61">
        <v>113.44000200000001</v>
      </c>
      <c r="C527" s="61">
        <v>113.639999</v>
      </c>
      <c r="D527" s="61">
        <v>111.839996</v>
      </c>
      <c r="E527" s="61">
        <v>112.040001</v>
      </c>
      <c r="F527" s="61">
        <v>112.040001</v>
      </c>
      <c r="G527" s="61">
        <v>13875</v>
      </c>
    </row>
    <row r="528" spans="1:7" x14ac:dyDescent="0.25">
      <c r="A528" s="62">
        <v>41312</v>
      </c>
      <c r="B528" s="61">
        <v>111.279999</v>
      </c>
      <c r="C528" s="61">
        <v>114.239998</v>
      </c>
      <c r="D528" s="61">
        <v>111.279999</v>
      </c>
      <c r="E528" s="61">
        <v>111.760002</v>
      </c>
      <c r="F528" s="61">
        <v>111.760002</v>
      </c>
      <c r="G528" s="61">
        <v>10000</v>
      </c>
    </row>
    <row r="529" spans="1:7" x14ac:dyDescent="0.25">
      <c r="A529" s="62">
        <v>41313</v>
      </c>
      <c r="B529" s="61">
        <v>111.480003</v>
      </c>
      <c r="C529" s="61">
        <v>111.480003</v>
      </c>
      <c r="D529" s="61">
        <v>110.040001</v>
      </c>
      <c r="E529" s="61">
        <v>110.519997</v>
      </c>
      <c r="F529" s="61">
        <v>110.519997</v>
      </c>
      <c r="G529" s="61">
        <v>11300</v>
      </c>
    </row>
    <row r="530" spans="1:7" x14ac:dyDescent="0.25">
      <c r="A530" s="62">
        <v>41316</v>
      </c>
      <c r="B530" s="61">
        <v>109.760002</v>
      </c>
      <c r="C530" s="61">
        <v>110.55999799999999</v>
      </c>
      <c r="D530" s="61">
        <v>108.55999799999999</v>
      </c>
      <c r="E530" s="61">
        <v>108.599998</v>
      </c>
      <c r="F530" s="61">
        <v>108.599998</v>
      </c>
      <c r="G530" s="61">
        <v>14850</v>
      </c>
    </row>
    <row r="531" spans="1:7" x14ac:dyDescent="0.25">
      <c r="A531" s="62">
        <v>41317</v>
      </c>
      <c r="B531" s="61">
        <v>108.08000199999999</v>
      </c>
      <c r="C531" s="61">
        <v>109.040001</v>
      </c>
      <c r="D531" s="61">
        <v>107.279999</v>
      </c>
      <c r="E531" s="61">
        <v>108.239998</v>
      </c>
      <c r="F531" s="61">
        <v>108.239998</v>
      </c>
      <c r="G531" s="61">
        <v>13800</v>
      </c>
    </row>
    <row r="532" spans="1:7" x14ac:dyDescent="0.25">
      <c r="A532" s="62">
        <v>41318</v>
      </c>
      <c r="B532" s="61">
        <v>107.599998</v>
      </c>
      <c r="C532" s="61">
        <v>109.44000200000001</v>
      </c>
      <c r="D532" s="61">
        <v>107.160004</v>
      </c>
      <c r="E532" s="61">
        <v>108.120003</v>
      </c>
      <c r="F532" s="61">
        <v>108.120003</v>
      </c>
      <c r="G532" s="61">
        <v>6800</v>
      </c>
    </row>
    <row r="533" spans="1:7" x14ac:dyDescent="0.25">
      <c r="A533" s="62">
        <v>41319</v>
      </c>
      <c r="B533" s="61">
        <v>109.32</v>
      </c>
      <c r="C533" s="61">
        <v>109.720001</v>
      </c>
      <c r="D533" s="61">
        <v>108.040001</v>
      </c>
      <c r="E533" s="61">
        <v>108.400002</v>
      </c>
      <c r="F533" s="61">
        <v>108.400002</v>
      </c>
      <c r="G533" s="61">
        <v>10975</v>
      </c>
    </row>
    <row r="534" spans="1:7" x14ac:dyDescent="0.25">
      <c r="A534" s="62">
        <v>41320</v>
      </c>
      <c r="B534" s="61">
        <v>108.160004</v>
      </c>
      <c r="C534" s="61">
        <v>109.199997</v>
      </c>
      <c r="D534" s="61">
        <v>107.760002</v>
      </c>
      <c r="E534" s="61">
        <v>108.480003</v>
      </c>
      <c r="F534" s="61">
        <v>108.480003</v>
      </c>
      <c r="G534" s="61">
        <v>5900</v>
      </c>
    </row>
    <row r="535" spans="1:7" x14ac:dyDescent="0.25">
      <c r="A535" s="62">
        <v>41324</v>
      </c>
      <c r="B535" s="61">
        <v>107.480003</v>
      </c>
      <c r="C535" s="61">
        <v>107.55999799999999</v>
      </c>
      <c r="D535" s="61">
        <v>105.120003</v>
      </c>
      <c r="E535" s="61">
        <v>105.400002</v>
      </c>
      <c r="F535" s="61">
        <v>105.400002</v>
      </c>
      <c r="G535" s="61">
        <v>11575</v>
      </c>
    </row>
    <row r="536" spans="1:7" x14ac:dyDescent="0.25">
      <c r="A536" s="62">
        <v>41325</v>
      </c>
      <c r="B536" s="61">
        <v>105.480003</v>
      </c>
      <c r="C536" s="61">
        <v>108.120003</v>
      </c>
      <c r="D536" s="61">
        <v>105.040001</v>
      </c>
      <c r="E536" s="61">
        <v>107.800003</v>
      </c>
      <c r="F536" s="61">
        <v>107.800003</v>
      </c>
      <c r="G536" s="61">
        <v>34400</v>
      </c>
    </row>
    <row r="537" spans="1:7" x14ac:dyDescent="0.25">
      <c r="A537" s="62">
        <v>41326</v>
      </c>
      <c r="B537" s="61">
        <v>107.91999800000001</v>
      </c>
      <c r="C537" s="61">
        <v>109.839996</v>
      </c>
      <c r="D537" s="61">
        <v>107.760002</v>
      </c>
      <c r="E537" s="61">
        <v>109.120003</v>
      </c>
      <c r="F537" s="61">
        <v>109.120003</v>
      </c>
      <c r="G537" s="61">
        <v>70525</v>
      </c>
    </row>
    <row r="538" spans="1:7" x14ac:dyDescent="0.25">
      <c r="A538" s="62">
        <v>41327</v>
      </c>
      <c r="B538" s="61">
        <v>107.599998</v>
      </c>
      <c r="C538" s="61">
        <v>108.839996</v>
      </c>
      <c r="D538" s="61">
        <v>106.800003</v>
      </c>
      <c r="E538" s="61">
        <v>106.91999800000001</v>
      </c>
      <c r="F538" s="61">
        <v>106.91999800000001</v>
      </c>
      <c r="G538" s="61">
        <v>11950</v>
      </c>
    </row>
    <row r="539" spans="1:7" x14ac:dyDescent="0.25">
      <c r="A539" s="62">
        <v>41330</v>
      </c>
      <c r="B539" s="61">
        <v>105.480003</v>
      </c>
      <c r="C539" s="61">
        <v>112.800003</v>
      </c>
      <c r="D539" s="61">
        <v>104.879997</v>
      </c>
      <c r="E539" s="61">
        <v>111.599998</v>
      </c>
      <c r="F539" s="61">
        <v>111.599998</v>
      </c>
      <c r="G539" s="61">
        <v>46350</v>
      </c>
    </row>
    <row r="540" spans="1:7" x14ac:dyDescent="0.25">
      <c r="A540" s="62">
        <v>41331</v>
      </c>
      <c r="B540" s="61">
        <v>111.199997</v>
      </c>
      <c r="C540" s="61">
        <v>112.839996</v>
      </c>
      <c r="D540" s="61">
        <v>108.959999</v>
      </c>
      <c r="E540" s="61">
        <v>109.879997</v>
      </c>
      <c r="F540" s="61">
        <v>109.879997</v>
      </c>
      <c r="G540" s="61">
        <v>25200</v>
      </c>
    </row>
    <row r="541" spans="1:7" x14ac:dyDescent="0.25">
      <c r="A541" s="62">
        <v>41332</v>
      </c>
      <c r="B541" s="61">
        <v>110.199997</v>
      </c>
      <c r="C541" s="61">
        <v>110.720001</v>
      </c>
      <c r="D541" s="61">
        <v>106.959999</v>
      </c>
      <c r="E541" s="61">
        <v>107.68</v>
      </c>
      <c r="F541" s="61">
        <v>107.68</v>
      </c>
      <c r="G541" s="61">
        <v>10600</v>
      </c>
    </row>
    <row r="542" spans="1:7" x14ac:dyDescent="0.25">
      <c r="A542" s="62">
        <v>41333</v>
      </c>
      <c r="B542" s="61">
        <v>106.91999800000001</v>
      </c>
      <c r="C542" s="61">
        <v>109.639999</v>
      </c>
      <c r="D542" s="61">
        <v>106.239998</v>
      </c>
      <c r="E542" s="61">
        <v>109.639999</v>
      </c>
      <c r="F542" s="61">
        <v>109.639999</v>
      </c>
      <c r="G542" s="61">
        <v>9125</v>
      </c>
    </row>
    <row r="543" spans="1:7" x14ac:dyDescent="0.25">
      <c r="A543" s="62">
        <v>41334</v>
      </c>
      <c r="B543" s="61">
        <v>110.120003</v>
      </c>
      <c r="C543" s="61">
        <v>111.44000200000001</v>
      </c>
      <c r="D543" s="61">
        <v>108.32</v>
      </c>
      <c r="E543" s="61">
        <v>110.400002</v>
      </c>
      <c r="F543" s="61">
        <v>110.400002</v>
      </c>
      <c r="G543" s="61">
        <v>10750</v>
      </c>
    </row>
    <row r="544" spans="1:7" x14ac:dyDescent="0.25">
      <c r="A544" s="62">
        <v>41337</v>
      </c>
      <c r="B544" s="61">
        <v>110.400002</v>
      </c>
      <c r="C544" s="61">
        <v>110.68</v>
      </c>
      <c r="D544" s="61">
        <v>107.91999800000001</v>
      </c>
      <c r="E544" s="61">
        <v>107.91999800000001</v>
      </c>
      <c r="F544" s="61">
        <v>107.91999800000001</v>
      </c>
      <c r="G544" s="61">
        <v>5700</v>
      </c>
    </row>
    <row r="545" spans="1:7" x14ac:dyDescent="0.25">
      <c r="A545" s="62">
        <v>41338</v>
      </c>
      <c r="B545" s="61">
        <v>106.480003</v>
      </c>
      <c r="C545" s="61">
        <v>107.32</v>
      </c>
      <c r="D545" s="61">
        <v>105.639999</v>
      </c>
      <c r="E545" s="61">
        <v>105.639999</v>
      </c>
      <c r="F545" s="61">
        <v>105.639999</v>
      </c>
      <c r="G545" s="61">
        <v>40325</v>
      </c>
    </row>
    <row r="546" spans="1:7" x14ac:dyDescent="0.25">
      <c r="A546" s="62">
        <v>41339</v>
      </c>
      <c r="B546" s="61">
        <v>105.400002</v>
      </c>
      <c r="C546" s="61">
        <v>107.120003</v>
      </c>
      <c r="D546" s="61">
        <v>105.279999</v>
      </c>
      <c r="E546" s="61">
        <v>105.839996</v>
      </c>
      <c r="F546" s="61">
        <v>105.839996</v>
      </c>
      <c r="G546" s="61">
        <v>7900</v>
      </c>
    </row>
    <row r="547" spans="1:7" x14ac:dyDescent="0.25">
      <c r="A547" s="62">
        <v>41340</v>
      </c>
      <c r="B547" s="61">
        <v>105.720001</v>
      </c>
      <c r="C547" s="61">
        <v>105.839996</v>
      </c>
      <c r="D547" s="61">
        <v>104.760002</v>
      </c>
      <c r="E547" s="61">
        <v>105.599998</v>
      </c>
      <c r="F547" s="61">
        <v>105.599998</v>
      </c>
      <c r="G547" s="61">
        <v>3275</v>
      </c>
    </row>
    <row r="548" spans="1:7" x14ac:dyDescent="0.25">
      <c r="A548" s="62">
        <v>41341</v>
      </c>
      <c r="B548" s="61">
        <v>105.32</v>
      </c>
      <c r="C548" s="61">
        <v>106.32</v>
      </c>
      <c r="D548" s="61">
        <v>104.44000200000001</v>
      </c>
      <c r="E548" s="61">
        <v>105.519997</v>
      </c>
      <c r="F548" s="61">
        <v>105.519997</v>
      </c>
      <c r="G548" s="61">
        <v>9825</v>
      </c>
    </row>
    <row r="549" spans="1:7" x14ac:dyDescent="0.25">
      <c r="A549" s="62">
        <v>41344</v>
      </c>
      <c r="B549" s="61">
        <v>105.599998</v>
      </c>
      <c r="C549" s="61">
        <v>106.199997</v>
      </c>
      <c r="D549" s="61">
        <v>104.800003</v>
      </c>
      <c r="E549" s="61">
        <v>105.160004</v>
      </c>
      <c r="F549" s="61">
        <v>105.160004</v>
      </c>
      <c r="G549" s="61">
        <v>5725</v>
      </c>
    </row>
    <row r="550" spans="1:7" x14ac:dyDescent="0.25">
      <c r="A550" s="62">
        <v>41345</v>
      </c>
      <c r="B550" s="61">
        <v>105.599998</v>
      </c>
      <c r="C550" s="61">
        <v>106.91999800000001</v>
      </c>
      <c r="D550" s="61">
        <v>104.480003</v>
      </c>
      <c r="E550" s="61">
        <v>105.639999</v>
      </c>
      <c r="F550" s="61">
        <v>105.639999</v>
      </c>
      <c r="G550" s="61">
        <v>32625</v>
      </c>
    </row>
    <row r="551" spans="1:7" x14ac:dyDescent="0.25">
      <c r="A551" s="62">
        <v>41346</v>
      </c>
      <c r="B551" s="61">
        <v>105.800003</v>
      </c>
      <c r="C551" s="61">
        <v>107</v>
      </c>
      <c r="D551" s="61">
        <v>105.32</v>
      </c>
      <c r="E551" s="61">
        <v>105.91999800000001</v>
      </c>
      <c r="F551" s="61">
        <v>105.91999800000001</v>
      </c>
      <c r="G551" s="61">
        <v>5950</v>
      </c>
    </row>
    <row r="552" spans="1:7" x14ac:dyDescent="0.25">
      <c r="A552" s="62">
        <v>41347</v>
      </c>
      <c r="B552" s="61">
        <v>106.040001</v>
      </c>
      <c r="C552" s="61">
        <v>106.55999799999999</v>
      </c>
      <c r="D552" s="61">
        <v>105.480003</v>
      </c>
      <c r="E552" s="61">
        <v>105.800003</v>
      </c>
      <c r="F552" s="61">
        <v>105.800003</v>
      </c>
      <c r="G552" s="61">
        <v>9750</v>
      </c>
    </row>
    <row r="553" spans="1:7" x14ac:dyDescent="0.25">
      <c r="A553" s="62">
        <v>41348</v>
      </c>
      <c r="B553" s="61">
        <v>106.120003</v>
      </c>
      <c r="C553" s="61">
        <v>106.519997</v>
      </c>
      <c r="D553" s="61">
        <v>105.160004</v>
      </c>
      <c r="E553" s="61">
        <v>105.91999800000001</v>
      </c>
      <c r="F553" s="61">
        <v>105.91999800000001</v>
      </c>
      <c r="G553" s="61">
        <v>14325</v>
      </c>
    </row>
    <row r="554" spans="1:7" x14ac:dyDescent="0.25">
      <c r="A554" s="62">
        <v>41351</v>
      </c>
      <c r="B554" s="61">
        <v>109.199997</v>
      </c>
      <c r="C554" s="61">
        <v>109.400002</v>
      </c>
      <c r="D554" s="61">
        <v>106</v>
      </c>
      <c r="E554" s="61">
        <v>107.519997</v>
      </c>
      <c r="F554" s="61">
        <v>107.519997</v>
      </c>
      <c r="G554" s="61">
        <v>19475</v>
      </c>
    </row>
    <row r="555" spans="1:7" x14ac:dyDescent="0.25">
      <c r="A555" s="62">
        <v>41352</v>
      </c>
      <c r="B555" s="61">
        <v>107.040001</v>
      </c>
      <c r="C555" s="61">
        <v>110.040001</v>
      </c>
      <c r="D555" s="61">
        <v>106.639999</v>
      </c>
      <c r="E555" s="61">
        <v>106.639999</v>
      </c>
      <c r="F555" s="61">
        <v>106.639999</v>
      </c>
      <c r="G555" s="61">
        <v>21625</v>
      </c>
    </row>
    <row r="556" spans="1:7" x14ac:dyDescent="0.25">
      <c r="A556" s="62">
        <v>41353</v>
      </c>
      <c r="B556" s="61">
        <v>105.44000200000001</v>
      </c>
      <c r="C556" s="61">
        <v>106.519997</v>
      </c>
      <c r="D556" s="61">
        <v>104.800003</v>
      </c>
      <c r="E556" s="61">
        <v>105.959999</v>
      </c>
      <c r="F556" s="61">
        <v>105.959999</v>
      </c>
      <c r="G556" s="61">
        <v>16825</v>
      </c>
    </row>
    <row r="557" spans="1:7" x14ac:dyDescent="0.25">
      <c r="A557" s="62">
        <v>41354</v>
      </c>
      <c r="B557" s="61">
        <v>107.639999</v>
      </c>
      <c r="C557" s="61">
        <v>108.480003</v>
      </c>
      <c r="D557" s="61">
        <v>106.959999</v>
      </c>
      <c r="E557" s="61">
        <v>107.360001</v>
      </c>
      <c r="F557" s="61">
        <v>107.360001</v>
      </c>
      <c r="G557" s="61">
        <v>9750</v>
      </c>
    </row>
    <row r="558" spans="1:7" x14ac:dyDescent="0.25">
      <c r="A558" s="62">
        <v>41355</v>
      </c>
      <c r="B558" s="61">
        <v>106.55999799999999</v>
      </c>
      <c r="C558" s="61">
        <v>107.400002</v>
      </c>
      <c r="D558" s="61">
        <v>106.160004</v>
      </c>
      <c r="E558" s="61">
        <v>107</v>
      </c>
      <c r="F558" s="61">
        <v>107</v>
      </c>
      <c r="G558" s="61">
        <v>7325</v>
      </c>
    </row>
    <row r="559" spans="1:7" x14ac:dyDescent="0.25">
      <c r="A559" s="62">
        <v>41358</v>
      </c>
      <c r="B559" s="61">
        <v>106.160004</v>
      </c>
      <c r="C559" s="61">
        <v>108.08000199999999</v>
      </c>
      <c r="D559" s="61">
        <v>105.68</v>
      </c>
      <c r="E559" s="61">
        <v>106.519997</v>
      </c>
      <c r="F559" s="61">
        <v>106.519997</v>
      </c>
      <c r="G559" s="61">
        <v>48825</v>
      </c>
    </row>
    <row r="560" spans="1:7" x14ac:dyDescent="0.25">
      <c r="A560" s="62">
        <v>41359</v>
      </c>
      <c r="B560" s="61">
        <v>104.68</v>
      </c>
      <c r="C560" s="61">
        <v>105.480003</v>
      </c>
      <c r="D560" s="61">
        <v>104.08000199999999</v>
      </c>
      <c r="E560" s="61">
        <v>104.879997</v>
      </c>
      <c r="F560" s="61">
        <v>104.879997</v>
      </c>
      <c r="G560" s="61">
        <v>17375</v>
      </c>
    </row>
    <row r="561" spans="1:7" x14ac:dyDescent="0.25">
      <c r="A561" s="62">
        <v>41360</v>
      </c>
      <c r="B561" s="61">
        <v>106.400002</v>
      </c>
      <c r="C561" s="61">
        <v>106.800003</v>
      </c>
      <c r="D561" s="61">
        <v>104.879997</v>
      </c>
      <c r="E561" s="61">
        <v>105.239998</v>
      </c>
      <c r="F561" s="61">
        <v>105.239998</v>
      </c>
      <c r="G561" s="61">
        <v>12625</v>
      </c>
    </row>
    <row r="562" spans="1:7" x14ac:dyDescent="0.25">
      <c r="A562" s="62">
        <v>41361</v>
      </c>
      <c r="B562" s="61">
        <v>105.08000199999999</v>
      </c>
      <c r="C562" s="61">
        <v>106.839996</v>
      </c>
      <c r="D562" s="61">
        <v>105</v>
      </c>
      <c r="E562" s="61">
        <v>105.720001</v>
      </c>
      <c r="F562" s="61">
        <v>105.720001</v>
      </c>
      <c r="G562" s="61">
        <v>13175</v>
      </c>
    </row>
    <row r="563" spans="1:7" x14ac:dyDescent="0.25">
      <c r="A563" s="62">
        <v>41365</v>
      </c>
      <c r="B563" s="61">
        <v>105.800003</v>
      </c>
      <c r="C563" s="61">
        <v>106.199997</v>
      </c>
      <c r="D563" s="61">
        <v>105.400002</v>
      </c>
      <c r="E563" s="61">
        <v>105.91999800000001</v>
      </c>
      <c r="F563" s="61">
        <v>105.91999800000001</v>
      </c>
      <c r="G563" s="61">
        <v>10225</v>
      </c>
    </row>
    <row r="564" spans="1:7" x14ac:dyDescent="0.25">
      <c r="A564" s="62">
        <v>41366</v>
      </c>
      <c r="B564" s="61">
        <v>104.91999800000001</v>
      </c>
      <c r="C564" s="61">
        <v>105.55999799999999</v>
      </c>
      <c r="D564" s="61">
        <v>104.839996</v>
      </c>
      <c r="E564" s="61">
        <v>105.199997</v>
      </c>
      <c r="F564" s="61">
        <v>105.199997</v>
      </c>
      <c r="G564" s="61">
        <v>11475</v>
      </c>
    </row>
    <row r="565" spans="1:7" x14ac:dyDescent="0.25">
      <c r="A565" s="62">
        <v>41367</v>
      </c>
      <c r="B565" s="61">
        <v>104.480003</v>
      </c>
      <c r="C565" s="61">
        <v>106.08000199999999</v>
      </c>
      <c r="D565" s="61">
        <v>104.279999</v>
      </c>
      <c r="E565" s="61">
        <v>105.800003</v>
      </c>
      <c r="F565" s="61">
        <v>105.800003</v>
      </c>
      <c r="G565" s="61">
        <v>26450</v>
      </c>
    </row>
    <row r="566" spans="1:7" x14ac:dyDescent="0.25">
      <c r="A566" s="62">
        <v>41368</v>
      </c>
      <c r="B566" s="61">
        <v>105.55999799999999</v>
      </c>
      <c r="C566" s="61">
        <v>106.800003</v>
      </c>
      <c r="D566" s="61">
        <v>104.800003</v>
      </c>
      <c r="E566" s="61">
        <v>104.91999800000001</v>
      </c>
      <c r="F566" s="61">
        <v>104.91999800000001</v>
      </c>
      <c r="G566" s="61">
        <v>34950</v>
      </c>
    </row>
    <row r="567" spans="1:7" x14ac:dyDescent="0.25">
      <c r="A567" s="62">
        <v>41369</v>
      </c>
      <c r="B567" s="61">
        <v>108.44000200000001</v>
      </c>
      <c r="C567" s="61">
        <v>108.800003</v>
      </c>
      <c r="D567" s="61">
        <v>105.44000200000001</v>
      </c>
      <c r="E567" s="61">
        <v>105.639999</v>
      </c>
      <c r="F567" s="61">
        <v>105.639999</v>
      </c>
      <c r="G567" s="61">
        <v>17200</v>
      </c>
    </row>
    <row r="568" spans="1:7" x14ac:dyDescent="0.25">
      <c r="A568" s="62">
        <v>41372</v>
      </c>
      <c r="B568" s="61">
        <v>104.91999800000001</v>
      </c>
      <c r="C568" s="61">
        <v>105.239998</v>
      </c>
      <c r="D568" s="61">
        <v>103.68</v>
      </c>
      <c r="E568" s="61">
        <v>103.68</v>
      </c>
      <c r="F568" s="61">
        <v>103.68</v>
      </c>
      <c r="G568" s="61">
        <v>9475</v>
      </c>
    </row>
    <row r="569" spans="1:7" x14ac:dyDescent="0.25">
      <c r="A569" s="62">
        <v>41373</v>
      </c>
      <c r="B569" s="61">
        <v>103</v>
      </c>
      <c r="C569" s="61">
        <v>104.32</v>
      </c>
      <c r="D569" s="61">
        <v>102.400002</v>
      </c>
      <c r="E569" s="61">
        <v>102.839996</v>
      </c>
      <c r="F569" s="61">
        <v>102.839996</v>
      </c>
      <c r="G569" s="61">
        <v>9025</v>
      </c>
    </row>
    <row r="570" spans="1:7" x14ac:dyDescent="0.25">
      <c r="A570" s="62">
        <v>41374</v>
      </c>
      <c r="B570" s="61">
        <v>101.639999</v>
      </c>
      <c r="C570" s="61">
        <v>101.800003</v>
      </c>
      <c r="D570" s="61">
        <v>100.55999799999999</v>
      </c>
      <c r="E570" s="61">
        <v>100.879997</v>
      </c>
      <c r="F570" s="61">
        <v>100.879997</v>
      </c>
      <c r="G570" s="61">
        <v>50625</v>
      </c>
    </row>
    <row r="571" spans="1:7" x14ac:dyDescent="0.25">
      <c r="A571" s="62">
        <v>41375</v>
      </c>
      <c r="B571" s="61">
        <v>100.68</v>
      </c>
      <c r="C571" s="61">
        <v>101.68</v>
      </c>
      <c r="D571" s="61">
        <v>99.760002</v>
      </c>
      <c r="E571" s="61">
        <v>101.239998</v>
      </c>
      <c r="F571" s="61">
        <v>101.239998</v>
      </c>
      <c r="G571" s="61">
        <v>13175</v>
      </c>
    </row>
    <row r="572" spans="1:7" x14ac:dyDescent="0.25">
      <c r="A572" s="62">
        <v>41376</v>
      </c>
      <c r="B572" s="61">
        <v>101.760002</v>
      </c>
      <c r="C572" s="61">
        <v>102.32</v>
      </c>
      <c r="D572" s="61">
        <v>99.639999000000003</v>
      </c>
      <c r="E572" s="61">
        <v>99.800003000000004</v>
      </c>
      <c r="F572" s="61">
        <v>99.800003000000004</v>
      </c>
      <c r="G572" s="61">
        <v>4825</v>
      </c>
    </row>
    <row r="573" spans="1:7" x14ac:dyDescent="0.25">
      <c r="A573" s="62">
        <v>41379</v>
      </c>
      <c r="B573" s="61">
        <v>99.919998000000007</v>
      </c>
      <c r="C573" s="61">
        <v>107.480003</v>
      </c>
      <c r="D573" s="61">
        <v>99.160004000000001</v>
      </c>
      <c r="E573" s="61">
        <v>104.360001</v>
      </c>
      <c r="F573" s="61">
        <v>104.360001</v>
      </c>
      <c r="G573" s="61">
        <v>24425</v>
      </c>
    </row>
    <row r="574" spans="1:7" x14ac:dyDescent="0.25">
      <c r="A574" s="62">
        <v>41380</v>
      </c>
      <c r="B574" s="61">
        <v>101.879997</v>
      </c>
      <c r="C574" s="61">
        <v>103.08000199999999</v>
      </c>
      <c r="D574" s="61">
        <v>99.360000999999997</v>
      </c>
      <c r="E574" s="61">
        <v>99.360000999999997</v>
      </c>
      <c r="F574" s="61">
        <v>99.360000999999997</v>
      </c>
      <c r="G574" s="61">
        <v>18200</v>
      </c>
    </row>
    <row r="575" spans="1:7" x14ac:dyDescent="0.25">
      <c r="A575" s="62">
        <v>41381</v>
      </c>
      <c r="B575" s="61">
        <v>102.08000199999999</v>
      </c>
      <c r="C575" s="61">
        <v>105</v>
      </c>
      <c r="D575" s="61">
        <v>101.879997</v>
      </c>
      <c r="E575" s="61">
        <v>103.800003</v>
      </c>
      <c r="F575" s="61">
        <v>103.800003</v>
      </c>
      <c r="G575" s="61">
        <v>37475</v>
      </c>
    </row>
    <row r="576" spans="1:7" x14ac:dyDescent="0.25">
      <c r="A576" s="62">
        <v>41382</v>
      </c>
      <c r="B576" s="61">
        <v>104</v>
      </c>
      <c r="C576" s="61">
        <v>106.639999</v>
      </c>
      <c r="D576" s="61">
        <v>103.800003</v>
      </c>
      <c r="E576" s="61">
        <v>104.879997</v>
      </c>
      <c r="F576" s="61">
        <v>104.879997</v>
      </c>
      <c r="G576" s="61">
        <v>30300</v>
      </c>
    </row>
    <row r="577" spans="1:7" x14ac:dyDescent="0.25">
      <c r="A577" s="62">
        <v>41383</v>
      </c>
      <c r="B577" s="61">
        <v>105.68</v>
      </c>
      <c r="C577" s="61">
        <v>105.760002</v>
      </c>
      <c r="D577" s="61">
        <v>103.599998</v>
      </c>
      <c r="E577" s="61">
        <v>104.839996</v>
      </c>
      <c r="F577" s="61">
        <v>104.839996</v>
      </c>
      <c r="G577" s="61">
        <v>9200</v>
      </c>
    </row>
    <row r="578" spans="1:7" x14ac:dyDescent="0.25">
      <c r="A578" s="62">
        <v>41386</v>
      </c>
      <c r="B578" s="61">
        <v>105.120003</v>
      </c>
      <c r="C578" s="61">
        <v>106.279999</v>
      </c>
      <c r="D578" s="61">
        <v>102.68</v>
      </c>
      <c r="E578" s="61">
        <v>104</v>
      </c>
      <c r="F578" s="61">
        <v>104</v>
      </c>
      <c r="G578" s="61">
        <v>8875</v>
      </c>
    </row>
    <row r="579" spans="1:7" x14ac:dyDescent="0.25">
      <c r="A579" s="62">
        <v>41387</v>
      </c>
      <c r="B579" s="61">
        <v>101.720001</v>
      </c>
      <c r="C579" s="61">
        <v>104.91999800000001</v>
      </c>
      <c r="D579" s="61">
        <v>100.040001</v>
      </c>
      <c r="E579" s="61">
        <v>100.279999</v>
      </c>
      <c r="F579" s="61">
        <v>100.279999</v>
      </c>
      <c r="G579" s="61">
        <v>22625</v>
      </c>
    </row>
    <row r="580" spans="1:7" x14ac:dyDescent="0.25">
      <c r="A580" s="62">
        <v>41388</v>
      </c>
      <c r="B580" s="61">
        <v>99.839995999999999</v>
      </c>
      <c r="C580" s="61">
        <v>100.199997</v>
      </c>
      <c r="D580" s="61">
        <v>98.879997000000003</v>
      </c>
      <c r="E580" s="61">
        <v>99.839995999999999</v>
      </c>
      <c r="F580" s="61">
        <v>99.839995999999999</v>
      </c>
      <c r="G580" s="61">
        <v>20200</v>
      </c>
    </row>
    <row r="581" spans="1:7" x14ac:dyDescent="0.25">
      <c r="A581" s="62">
        <v>41389</v>
      </c>
      <c r="B581" s="61">
        <v>98.800003000000004</v>
      </c>
      <c r="C581" s="61">
        <v>99.800003000000004</v>
      </c>
      <c r="D581" s="61">
        <v>98.199996999999996</v>
      </c>
      <c r="E581" s="61">
        <v>99.639999000000003</v>
      </c>
      <c r="F581" s="61">
        <v>99.639999000000003</v>
      </c>
      <c r="G581" s="61">
        <v>11375</v>
      </c>
    </row>
    <row r="582" spans="1:7" x14ac:dyDescent="0.25">
      <c r="A582" s="62">
        <v>41390</v>
      </c>
      <c r="B582" s="61">
        <v>100.32</v>
      </c>
      <c r="C582" s="61">
        <v>100.32</v>
      </c>
      <c r="D582" s="61">
        <v>99.279999000000004</v>
      </c>
      <c r="E582" s="61">
        <v>99.279999000000004</v>
      </c>
      <c r="F582" s="61">
        <v>99.279999000000004</v>
      </c>
      <c r="G582" s="61">
        <v>4300</v>
      </c>
    </row>
    <row r="583" spans="1:7" x14ac:dyDescent="0.25">
      <c r="A583" s="62">
        <v>41393</v>
      </c>
      <c r="B583" s="61">
        <v>98.559997999999993</v>
      </c>
      <c r="C583" s="61">
        <v>99.120002999999997</v>
      </c>
      <c r="D583" s="61">
        <v>97</v>
      </c>
      <c r="E583" s="61">
        <v>98.720000999999996</v>
      </c>
      <c r="F583" s="61">
        <v>98.720000999999996</v>
      </c>
      <c r="G583" s="61">
        <v>22375</v>
      </c>
    </row>
    <row r="584" spans="1:7" x14ac:dyDescent="0.25">
      <c r="A584" s="62">
        <v>41394</v>
      </c>
      <c r="B584" s="61">
        <v>98.800003000000004</v>
      </c>
      <c r="C584" s="61">
        <v>99.839995999999999</v>
      </c>
      <c r="D584" s="61">
        <v>98.160004000000001</v>
      </c>
      <c r="E584" s="61">
        <v>98.199996999999996</v>
      </c>
      <c r="F584" s="61">
        <v>98.199996999999996</v>
      </c>
      <c r="G584" s="61">
        <v>21100</v>
      </c>
    </row>
    <row r="585" spans="1:7" x14ac:dyDescent="0.25">
      <c r="A585" s="62">
        <v>41395</v>
      </c>
      <c r="B585" s="61">
        <v>98.879997000000003</v>
      </c>
      <c r="C585" s="61">
        <v>100.68</v>
      </c>
      <c r="D585" s="61">
        <v>98.879997000000003</v>
      </c>
      <c r="E585" s="61">
        <v>100.55999799999999</v>
      </c>
      <c r="F585" s="61">
        <v>100.55999799999999</v>
      </c>
      <c r="G585" s="61">
        <v>21025</v>
      </c>
    </row>
    <row r="586" spans="1:7" x14ac:dyDescent="0.25">
      <c r="A586" s="62">
        <v>41396</v>
      </c>
      <c r="B586" s="61">
        <v>99.879997000000003</v>
      </c>
      <c r="C586" s="61">
        <v>100.599998</v>
      </c>
      <c r="D586" s="61">
        <v>98.480002999999996</v>
      </c>
      <c r="E586" s="61">
        <v>99.32</v>
      </c>
      <c r="F586" s="61">
        <v>99.32</v>
      </c>
      <c r="G586" s="61">
        <v>18200</v>
      </c>
    </row>
    <row r="587" spans="1:7" x14ac:dyDescent="0.25">
      <c r="A587" s="62">
        <v>41397</v>
      </c>
      <c r="B587" s="61">
        <v>98.040001000000004</v>
      </c>
      <c r="C587" s="61">
        <v>99.440002000000007</v>
      </c>
      <c r="D587" s="61">
        <v>98.040001000000004</v>
      </c>
      <c r="E587" s="61">
        <v>99.080001999999993</v>
      </c>
      <c r="F587" s="61">
        <v>99.080001999999993</v>
      </c>
      <c r="G587" s="61">
        <v>14225</v>
      </c>
    </row>
    <row r="588" spans="1:7" x14ac:dyDescent="0.25">
      <c r="A588" s="62">
        <v>41400</v>
      </c>
      <c r="B588" s="61">
        <v>99.080001999999993</v>
      </c>
      <c r="C588" s="61">
        <v>99.080001999999993</v>
      </c>
      <c r="D588" s="61">
        <v>97.120002999999997</v>
      </c>
      <c r="E588" s="61">
        <v>97.519997000000004</v>
      </c>
      <c r="F588" s="61">
        <v>97.519997000000004</v>
      </c>
      <c r="G588" s="61">
        <v>5300</v>
      </c>
    </row>
    <row r="589" spans="1:7" x14ac:dyDescent="0.25">
      <c r="A589" s="62">
        <v>41401</v>
      </c>
      <c r="B589" s="61">
        <v>96.199996999999996</v>
      </c>
      <c r="C589" s="61">
        <v>96.760002</v>
      </c>
      <c r="D589" s="61">
        <v>96</v>
      </c>
      <c r="E589" s="61">
        <v>96.120002999999997</v>
      </c>
      <c r="F589" s="61">
        <v>96.120002999999997</v>
      </c>
      <c r="G589" s="61">
        <v>5150</v>
      </c>
    </row>
    <row r="590" spans="1:7" x14ac:dyDescent="0.25">
      <c r="A590" s="62">
        <v>41402</v>
      </c>
      <c r="B590" s="61">
        <v>96.440002000000007</v>
      </c>
      <c r="C590" s="61">
        <v>97.279999000000004</v>
      </c>
      <c r="D590" s="61">
        <v>96.080001999999993</v>
      </c>
      <c r="E590" s="61">
        <v>96.68</v>
      </c>
      <c r="F590" s="61">
        <v>96.68</v>
      </c>
      <c r="G590" s="61">
        <v>3350</v>
      </c>
    </row>
    <row r="591" spans="1:7" x14ac:dyDescent="0.25">
      <c r="A591" s="62">
        <v>41403</v>
      </c>
      <c r="B591" s="61">
        <v>97.040001000000004</v>
      </c>
      <c r="C591" s="61">
        <v>99.120002999999997</v>
      </c>
      <c r="D591" s="61">
        <v>97.040001000000004</v>
      </c>
      <c r="E591" s="61">
        <v>98.120002999999997</v>
      </c>
      <c r="F591" s="61">
        <v>98.120002999999997</v>
      </c>
      <c r="G591" s="61">
        <v>7775</v>
      </c>
    </row>
    <row r="592" spans="1:7" x14ac:dyDescent="0.25">
      <c r="A592" s="62">
        <v>41404</v>
      </c>
      <c r="B592" s="61">
        <v>98.800003000000004</v>
      </c>
      <c r="C592" s="61">
        <v>99.959998999999996</v>
      </c>
      <c r="D592" s="61">
        <v>98.559997999999993</v>
      </c>
      <c r="E592" s="61">
        <v>99</v>
      </c>
      <c r="F592" s="61">
        <v>99</v>
      </c>
      <c r="G592" s="61">
        <v>5050</v>
      </c>
    </row>
    <row r="593" spans="1:7" x14ac:dyDescent="0.25">
      <c r="A593" s="62">
        <v>41407</v>
      </c>
      <c r="B593" s="61">
        <v>99</v>
      </c>
      <c r="C593" s="61">
        <v>99.800003000000004</v>
      </c>
      <c r="D593" s="61">
        <v>99</v>
      </c>
      <c r="E593" s="61">
        <v>99.519997000000004</v>
      </c>
      <c r="F593" s="61">
        <v>99.519997000000004</v>
      </c>
      <c r="G593" s="61">
        <v>14875</v>
      </c>
    </row>
    <row r="594" spans="1:7" x14ac:dyDescent="0.25">
      <c r="A594" s="62">
        <v>41408</v>
      </c>
      <c r="B594" s="61">
        <v>98.68</v>
      </c>
      <c r="C594" s="61">
        <v>99.160004000000001</v>
      </c>
      <c r="D594" s="61">
        <v>98.639999000000003</v>
      </c>
      <c r="E594" s="61">
        <v>98.879997000000003</v>
      </c>
      <c r="F594" s="61">
        <v>98.879997000000003</v>
      </c>
      <c r="G594" s="61">
        <v>2375</v>
      </c>
    </row>
    <row r="595" spans="1:7" x14ac:dyDescent="0.25">
      <c r="A595" s="62">
        <v>41409</v>
      </c>
      <c r="B595" s="61">
        <v>99.639999000000003</v>
      </c>
      <c r="C595" s="61">
        <v>100.120003</v>
      </c>
      <c r="D595" s="61">
        <v>99.199996999999996</v>
      </c>
      <c r="E595" s="61">
        <v>99.519997000000004</v>
      </c>
      <c r="F595" s="61">
        <v>99.519997000000004</v>
      </c>
      <c r="G595" s="61">
        <v>11225</v>
      </c>
    </row>
    <row r="596" spans="1:7" x14ac:dyDescent="0.25">
      <c r="A596" s="62">
        <v>41410</v>
      </c>
      <c r="B596" s="61">
        <v>100.199997</v>
      </c>
      <c r="C596" s="61">
        <v>100.400002</v>
      </c>
      <c r="D596" s="61">
        <v>99.360000999999997</v>
      </c>
      <c r="E596" s="61">
        <v>100.279999</v>
      </c>
      <c r="F596" s="61">
        <v>100.279999</v>
      </c>
      <c r="G596" s="61">
        <v>14025</v>
      </c>
    </row>
    <row r="597" spans="1:7" x14ac:dyDescent="0.25">
      <c r="A597" s="62">
        <v>41411</v>
      </c>
      <c r="B597" s="61">
        <v>100</v>
      </c>
      <c r="C597" s="61">
        <v>100.760002</v>
      </c>
      <c r="D597" s="61">
        <v>99.279999000000004</v>
      </c>
      <c r="E597" s="61">
        <v>99.279999000000004</v>
      </c>
      <c r="F597" s="61">
        <v>99.279999000000004</v>
      </c>
      <c r="G597" s="61">
        <v>64500</v>
      </c>
    </row>
    <row r="598" spans="1:7" x14ac:dyDescent="0.25">
      <c r="A598" s="62">
        <v>41414</v>
      </c>
      <c r="B598" s="61">
        <v>100.040001</v>
      </c>
      <c r="C598" s="61">
        <v>100.519997</v>
      </c>
      <c r="D598" s="61">
        <v>99.199996999999996</v>
      </c>
      <c r="E598" s="61">
        <v>100.44000200000001</v>
      </c>
      <c r="F598" s="61">
        <v>100.44000200000001</v>
      </c>
      <c r="G598" s="61">
        <v>23175</v>
      </c>
    </row>
    <row r="599" spans="1:7" x14ac:dyDescent="0.25">
      <c r="A599" s="62">
        <v>41415</v>
      </c>
      <c r="B599" s="61">
        <v>100.519997</v>
      </c>
      <c r="C599" s="61">
        <v>102.360001</v>
      </c>
      <c r="D599" s="61">
        <v>100.519997</v>
      </c>
      <c r="E599" s="61">
        <v>102.360001</v>
      </c>
      <c r="F599" s="61">
        <v>102.360001</v>
      </c>
      <c r="G599" s="61">
        <v>29275</v>
      </c>
    </row>
    <row r="600" spans="1:7" x14ac:dyDescent="0.25">
      <c r="A600" s="62">
        <v>41416</v>
      </c>
      <c r="B600" s="61">
        <v>101.879997</v>
      </c>
      <c r="C600" s="61">
        <v>102.800003</v>
      </c>
      <c r="D600" s="61">
        <v>100.68</v>
      </c>
      <c r="E600" s="61">
        <v>101.639999</v>
      </c>
      <c r="F600" s="61">
        <v>101.639999</v>
      </c>
      <c r="G600" s="61">
        <v>33425</v>
      </c>
    </row>
    <row r="601" spans="1:7" x14ac:dyDescent="0.25">
      <c r="A601" s="62">
        <v>41417</v>
      </c>
      <c r="B601" s="61">
        <v>105.120003</v>
      </c>
      <c r="C601" s="61">
        <v>105.44000200000001</v>
      </c>
      <c r="D601" s="61">
        <v>101.879997</v>
      </c>
      <c r="E601" s="61">
        <v>102.480003</v>
      </c>
      <c r="F601" s="61">
        <v>102.480003</v>
      </c>
      <c r="G601" s="61">
        <v>34250</v>
      </c>
    </row>
    <row r="602" spans="1:7" x14ac:dyDescent="0.25">
      <c r="A602" s="62">
        <v>41418</v>
      </c>
      <c r="B602" s="61">
        <v>103.55999799999999</v>
      </c>
      <c r="C602" s="61">
        <v>103.91999800000001</v>
      </c>
      <c r="D602" s="61">
        <v>102.279999</v>
      </c>
      <c r="E602" s="61">
        <v>102.760002</v>
      </c>
      <c r="F602" s="61">
        <v>102.760002</v>
      </c>
      <c r="G602" s="61">
        <v>7150</v>
      </c>
    </row>
    <row r="603" spans="1:7" x14ac:dyDescent="0.25">
      <c r="A603" s="62">
        <v>41422</v>
      </c>
      <c r="B603" s="61">
        <v>101.760002</v>
      </c>
      <c r="C603" s="61">
        <v>102.760002</v>
      </c>
      <c r="D603" s="61">
        <v>101.599998</v>
      </c>
      <c r="E603" s="61">
        <v>102.08000199999999</v>
      </c>
      <c r="F603" s="61">
        <v>102.08000199999999</v>
      </c>
      <c r="G603" s="61">
        <v>16025</v>
      </c>
    </row>
    <row r="604" spans="1:7" x14ac:dyDescent="0.25">
      <c r="A604" s="62">
        <v>41423</v>
      </c>
      <c r="B604" s="61">
        <v>102.599998</v>
      </c>
      <c r="C604" s="61">
        <v>102.760002</v>
      </c>
      <c r="D604" s="61">
        <v>101</v>
      </c>
      <c r="E604" s="61">
        <v>101.599998</v>
      </c>
      <c r="F604" s="61">
        <v>101.599998</v>
      </c>
      <c r="G604" s="61">
        <v>59975</v>
      </c>
    </row>
    <row r="605" spans="1:7" x14ac:dyDescent="0.25">
      <c r="A605" s="62">
        <v>41424</v>
      </c>
      <c r="B605" s="61">
        <v>102.800003</v>
      </c>
      <c r="C605" s="61">
        <v>103.040001</v>
      </c>
      <c r="D605" s="61">
        <v>101.360001</v>
      </c>
      <c r="E605" s="61">
        <v>101.91999800000001</v>
      </c>
      <c r="F605" s="61">
        <v>101.91999800000001</v>
      </c>
      <c r="G605" s="61">
        <v>40950</v>
      </c>
    </row>
    <row r="606" spans="1:7" x14ac:dyDescent="0.25">
      <c r="A606" s="62">
        <v>41425</v>
      </c>
      <c r="B606" s="61">
        <v>102.959999</v>
      </c>
      <c r="C606" s="61">
        <v>103.599998</v>
      </c>
      <c r="D606" s="61">
        <v>101.91999800000001</v>
      </c>
      <c r="E606" s="61">
        <v>103.599998</v>
      </c>
      <c r="F606" s="61">
        <v>103.599998</v>
      </c>
      <c r="G606" s="61">
        <v>33525</v>
      </c>
    </row>
    <row r="607" spans="1:7" x14ac:dyDescent="0.25">
      <c r="A607" s="62">
        <v>41428</v>
      </c>
      <c r="B607" s="61">
        <v>103.68</v>
      </c>
      <c r="C607" s="61">
        <v>106.239998</v>
      </c>
      <c r="D607" s="61">
        <v>103.68</v>
      </c>
      <c r="E607" s="61">
        <v>104.599998</v>
      </c>
      <c r="F607" s="61">
        <v>104.599998</v>
      </c>
      <c r="G607" s="61">
        <v>35000</v>
      </c>
    </row>
    <row r="608" spans="1:7" x14ac:dyDescent="0.25">
      <c r="A608" s="62">
        <v>41429</v>
      </c>
      <c r="B608" s="61">
        <v>105.08000199999999</v>
      </c>
      <c r="C608" s="61">
        <v>106.239998</v>
      </c>
      <c r="D608" s="61">
        <v>104.239998</v>
      </c>
      <c r="E608" s="61">
        <v>105.08000199999999</v>
      </c>
      <c r="F608" s="61">
        <v>105.08000199999999</v>
      </c>
      <c r="G608" s="61">
        <v>47850</v>
      </c>
    </row>
    <row r="609" spans="1:7" x14ac:dyDescent="0.25">
      <c r="A609" s="62">
        <v>41430</v>
      </c>
      <c r="B609" s="61">
        <v>106.44000200000001</v>
      </c>
      <c r="C609" s="61">
        <v>107.08000199999999</v>
      </c>
      <c r="D609" s="61">
        <v>105.239998</v>
      </c>
      <c r="E609" s="61">
        <v>106.599998</v>
      </c>
      <c r="F609" s="61">
        <v>106.599998</v>
      </c>
      <c r="G609" s="61">
        <v>58625</v>
      </c>
    </row>
    <row r="610" spans="1:7" x14ac:dyDescent="0.25">
      <c r="A610" s="62">
        <v>41431</v>
      </c>
      <c r="B610" s="61">
        <v>107.120003</v>
      </c>
      <c r="C610" s="61">
        <v>108.800003</v>
      </c>
      <c r="D610" s="61">
        <v>105.800003</v>
      </c>
      <c r="E610" s="61">
        <v>105.800003</v>
      </c>
      <c r="F610" s="61">
        <v>105.800003</v>
      </c>
      <c r="G610" s="61">
        <v>52225</v>
      </c>
    </row>
    <row r="611" spans="1:7" x14ac:dyDescent="0.25">
      <c r="A611" s="62">
        <v>41432</v>
      </c>
      <c r="B611" s="61">
        <v>104.720001</v>
      </c>
      <c r="C611" s="61">
        <v>105.32</v>
      </c>
      <c r="D611" s="61">
        <v>103.760002</v>
      </c>
      <c r="E611" s="61">
        <v>104.44000200000001</v>
      </c>
      <c r="F611" s="61">
        <v>104.44000200000001</v>
      </c>
      <c r="G611" s="61">
        <v>14975</v>
      </c>
    </row>
    <row r="612" spans="1:7" x14ac:dyDescent="0.25">
      <c r="A612" s="62">
        <v>41435</v>
      </c>
      <c r="B612" s="61">
        <v>104</v>
      </c>
      <c r="C612" s="61">
        <v>104.279999</v>
      </c>
      <c r="D612" s="61">
        <v>103.160004</v>
      </c>
      <c r="E612" s="61">
        <v>104</v>
      </c>
      <c r="F612" s="61">
        <v>104</v>
      </c>
      <c r="G612" s="61">
        <v>20675</v>
      </c>
    </row>
    <row r="613" spans="1:7" x14ac:dyDescent="0.25">
      <c r="A613" s="62">
        <v>41436</v>
      </c>
      <c r="B613" s="61">
        <v>105.55999799999999</v>
      </c>
      <c r="C613" s="61">
        <v>107.160004</v>
      </c>
      <c r="D613" s="61">
        <v>104.44000200000001</v>
      </c>
      <c r="E613" s="61">
        <v>106.760002</v>
      </c>
      <c r="F613" s="61">
        <v>106.760002</v>
      </c>
      <c r="G613" s="61">
        <v>42800</v>
      </c>
    </row>
    <row r="614" spans="1:7" x14ac:dyDescent="0.25">
      <c r="A614" s="62">
        <v>41437</v>
      </c>
      <c r="B614" s="61">
        <v>105.120003</v>
      </c>
      <c r="C614" s="61">
        <v>109.959999</v>
      </c>
      <c r="D614" s="61">
        <v>104.879997</v>
      </c>
      <c r="E614" s="61">
        <v>109.040001</v>
      </c>
      <c r="F614" s="61">
        <v>109.040001</v>
      </c>
      <c r="G614" s="61">
        <v>50125</v>
      </c>
    </row>
    <row r="615" spans="1:7" x14ac:dyDescent="0.25">
      <c r="A615" s="62">
        <v>41438</v>
      </c>
      <c r="B615" s="61">
        <v>108.839996</v>
      </c>
      <c r="C615" s="61">
        <v>108.839996</v>
      </c>
      <c r="D615" s="61">
        <v>106.639999</v>
      </c>
      <c r="E615" s="61">
        <v>107.279999</v>
      </c>
      <c r="F615" s="61">
        <v>107.279999</v>
      </c>
      <c r="G615" s="61">
        <v>20725</v>
      </c>
    </row>
    <row r="616" spans="1:7" x14ac:dyDescent="0.25">
      <c r="A616" s="62">
        <v>41439</v>
      </c>
      <c r="B616" s="61">
        <v>107.599998</v>
      </c>
      <c r="C616" s="61">
        <v>109.839996</v>
      </c>
      <c r="D616" s="61">
        <v>106.800003</v>
      </c>
      <c r="E616" s="61">
        <v>109.800003</v>
      </c>
      <c r="F616" s="61">
        <v>109.800003</v>
      </c>
      <c r="G616" s="61">
        <v>25300</v>
      </c>
    </row>
    <row r="617" spans="1:7" x14ac:dyDescent="0.25">
      <c r="A617" s="62">
        <v>41442</v>
      </c>
      <c r="B617" s="61">
        <v>108.32</v>
      </c>
      <c r="C617" s="61">
        <v>109.959999</v>
      </c>
      <c r="D617" s="61">
        <v>107.720001</v>
      </c>
      <c r="E617" s="61">
        <v>108.91999800000001</v>
      </c>
      <c r="F617" s="61">
        <v>108.91999800000001</v>
      </c>
      <c r="G617" s="61">
        <v>74325</v>
      </c>
    </row>
    <row r="618" spans="1:7" x14ac:dyDescent="0.25">
      <c r="A618" s="62">
        <v>41443</v>
      </c>
      <c r="B618" s="61">
        <v>108.400002</v>
      </c>
      <c r="C618" s="61">
        <v>109</v>
      </c>
      <c r="D618" s="61">
        <v>107.91999800000001</v>
      </c>
      <c r="E618" s="61">
        <v>108.44000200000001</v>
      </c>
      <c r="F618" s="61">
        <v>108.44000200000001</v>
      </c>
      <c r="G618" s="61">
        <v>13650</v>
      </c>
    </row>
    <row r="619" spans="1:7" x14ac:dyDescent="0.25">
      <c r="A619" s="62">
        <v>41444</v>
      </c>
      <c r="B619" s="61">
        <v>109.160004</v>
      </c>
      <c r="C619" s="61">
        <v>109.400002</v>
      </c>
      <c r="D619" s="61">
        <v>104.879997</v>
      </c>
      <c r="E619" s="61">
        <v>108.44000200000001</v>
      </c>
      <c r="F619" s="61">
        <v>108.44000200000001</v>
      </c>
      <c r="G619" s="61">
        <v>14025</v>
      </c>
    </row>
    <row r="620" spans="1:7" x14ac:dyDescent="0.25">
      <c r="A620" s="62">
        <v>41445</v>
      </c>
      <c r="B620" s="61">
        <v>111.400002</v>
      </c>
      <c r="C620" s="61">
        <v>115.08000199999999</v>
      </c>
      <c r="D620" s="61">
        <v>110.120003</v>
      </c>
      <c r="E620" s="61">
        <v>113.279999</v>
      </c>
      <c r="F620" s="61">
        <v>113.279999</v>
      </c>
      <c r="G620" s="61">
        <v>115200</v>
      </c>
    </row>
    <row r="621" spans="1:7" x14ac:dyDescent="0.25">
      <c r="A621" s="62">
        <v>41446</v>
      </c>
      <c r="B621" s="61">
        <v>110.68</v>
      </c>
      <c r="C621" s="61">
        <v>114.879997</v>
      </c>
      <c r="D621" s="61">
        <v>109.839996</v>
      </c>
      <c r="E621" s="61">
        <v>111.44000200000001</v>
      </c>
      <c r="F621" s="61">
        <v>111.44000200000001</v>
      </c>
      <c r="G621" s="61">
        <v>71775</v>
      </c>
    </row>
    <row r="622" spans="1:7" x14ac:dyDescent="0.25">
      <c r="A622" s="62">
        <v>41449</v>
      </c>
      <c r="B622" s="61">
        <v>115.480003</v>
      </c>
      <c r="C622" s="61">
        <v>116.91999800000001</v>
      </c>
      <c r="D622" s="61">
        <v>113.91999800000001</v>
      </c>
      <c r="E622" s="61">
        <v>116.160004</v>
      </c>
      <c r="F622" s="61">
        <v>116.160004</v>
      </c>
      <c r="G622" s="61">
        <v>48700</v>
      </c>
    </row>
    <row r="623" spans="1:7" x14ac:dyDescent="0.25">
      <c r="A623" s="62">
        <v>41450</v>
      </c>
      <c r="B623" s="61">
        <v>112.68</v>
      </c>
      <c r="C623" s="61">
        <v>116.160004</v>
      </c>
      <c r="D623" s="61">
        <v>112.639999</v>
      </c>
      <c r="E623" s="61">
        <v>115.199997</v>
      </c>
      <c r="F623" s="61">
        <v>115.199997</v>
      </c>
      <c r="G623" s="61">
        <v>43775</v>
      </c>
    </row>
    <row r="624" spans="1:7" x14ac:dyDescent="0.25">
      <c r="A624" s="62">
        <v>41451</v>
      </c>
      <c r="B624" s="61">
        <v>114.08000199999999</v>
      </c>
      <c r="C624" s="61">
        <v>115.839996</v>
      </c>
      <c r="D624" s="61">
        <v>114.08000199999999</v>
      </c>
      <c r="E624" s="61">
        <v>114.91999800000001</v>
      </c>
      <c r="F624" s="61">
        <v>114.91999800000001</v>
      </c>
      <c r="G624" s="61">
        <v>17950</v>
      </c>
    </row>
    <row r="625" spans="1:7" x14ac:dyDescent="0.25">
      <c r="A625" s="62">
        <v>41452</v>
      </c>
      <c r="B625" s="61">
        <v>113.760002</v>
      </c>
      <c r="C625" s="61">
        <v>114.760002</v>
      </c>
      <c r="D625" s="61">
        <v>112.839996</v>
      </c>
      <c r="E625" s="61">
        <v>113.08000199999999</v>
      </c>
      <c r="F625" s="61">
        <v>113.08000199999999</v>
      </c>
      <c r="G625" s="61">
        <v>29700</v>
      </c>
    </row>
    <row r="626" spans="1:7" x14ac:dyDescent="0.25">
      <c r="A626" s="62">
        <v>41453</v>
      </c>
      <c r="B626" s="61">
        <v>113.839996</v>
      </c>
      <c r="C626" s="61">
        <v>114.720001</v>
      </c>
      <c r="D626" s="61">
        <v>111.760002</v>
      </c>
      <c r="E626" s="61">
        <v>113</v>
      </c>
      <c r="F626" s="61">
        <v>113</v>
      </c>
      <c r="G626" s="61">
        <v>20625</v>
      </c>
    </row>
    <row r="627" spans="1:7" x14ac:dyDescent="0.25">
      <c r="A627" s="62">
        <v>41456</v>
      </c>
      <c r="B627" s="61">
        <v>112.08000199999999</v>
      </c>
      <c r="C627" s="61">
        <v>112.08000199999999</v>
      </c>
      <c r="D627" s="61">
        <v>110</v>
      </c>
      <c r="E627" s="61">
        <v>110.760002</v>
      </c>
      <c r="F627" s="61">
        <v>110.760002</v>
      </c>
      <c r="G627" s="61">
        <v>28675</v>
      </c>
    </row>
    <row r="628" spans="1:7" x14ac:dyDescent="0.25">
      <c r="A628" s="62">
        <v>41457</v>
      </c>
      <c r="B628" s="61">
        <v>111.55999799999999</v>
      </c>
      <c r="C628" s="61">
        <v>112.639999</v>
      </c>
      <c r="D628" s="61">
        <v>110.08000199999999</v>
      </c>
      <c r="E628" s="61">
        <v>111.639999</v>
      </c>
      <c r="F628" s="61">
        <v>111.639999</v>
      </c>
      <c r="G628" s="61">
        <v>20825</v>
      </c>
    </row>
    <row r="629" spans="1:7" x14ac:dyDescent="0.25">
      <c r="A629" s="62">
        <v>41458</v>
      </c>
      <c r="B629" s="61">
        <v>112.91999800000001</v>
      </c>
      <c r="C629" s="61">
        <v>112.91999800000001</v>
      </c>
      <c r="D629" s="61">
        <v>110.91999800000001</v>
      </c>
      <c r="E629" s="61">
        <v>111.760002</v>
      </c>
      <c r="F629" s="61">
        <v>111.760002</v>
      </c>
      <c r="G629" s="61">
        <v>7500</v>
      </c>
    </row>
    <row r="630" spans="1:7" x14ac:dyDescent="0.25">
      <c r="A630" s="62">
        <v>41460</v>
      </c>
      <c r="B630" s="61">
        <v>110.519997</v>
      </c>
      <c r="C630" s="61">
        <v>111.639999</v>
      </c>
      <c r="D630" s="61">
        <v>109.44000200000001</v>
      </c>
      <c r="E630" s="61">
        <v>109.55999799999999</v>
      </c>
      <c r="F630" s="61">
        <v>109.55999799999999</v>
      </c>
      <c r="G630" s="61">
        <v>10100</v>
      </c>
    </row>
    <row r="631" spans="1:7" x14ac:dyDescent="0.25">
      <c r="A631" s="62">
        <v>41463</v>
      </c>
      <c r="B631" s="61">
        <v>108.55999799999999</v>
      </c>
      <c r="C631" s="61">
        <v>108.720001</v>
      </c>
      <c r="D631" s="61">
        <v>106.120003</v>
      </c>
      <c r="E631" s="61">
        <v>106.160004</v>
      </c>
      <c r="F631" s="61">
        <v>106.160004</v>
      </c>
      <c r="G631" s="61">
        <v>26225</v>
      </c>
    </row>
    <row r="632" spans="1:7" x14ac:dyDescent="0.25">
      <c r="A632" s="62">
        <v>41464</v>
      </c>
      <c r="B632" s="61">
        <v>104.239998</v>
      </c>
      <c r="C632" s="61">
        <v>104.800003</v>
      </c>
      <c r="D632" s="61">
        <v>103.239998</v>
      </c>
      <c r="E632" s="61">
        <v>104.120003</v>
      </c>
      <c r="F632" s="61">
        <v>104.120003</v>
      </c>
      <c r="G632" s="61">
        <v>40200</v>
      </c>
    </row>
    <row r="633" spans="1:7" x14ac:dyDescent="0.25">
      <c r="A633" s="62">
        <v>41465</v>
      </c>
      <c r="B633" s="61">
        <v>103.800003</v>
      </c>
      <c r="C633" s="61">
        <v>104.08000199999999</v>
      </c>
      <c r="D633" s="61">
        <v>102.91999800000001</v>
      </c>
      <c r="E633" s="61">
        <v>103.199997</v>
      </c>
      <c r="F633" s="61">
        <v>103.199997</v>
      </c>
      <c r="G633" s="61">
        <v>41000</v>
      </c>
    </row>
    <row r="634" spans="1:7" x14ac:dyDescent="0.25">
      <c r="A634" s="62">
        <v>41466</v>
      </c>
      <c r="B634" s="61">
        <v>100.959999</v>
      </c>
      <c r="C634" s="61">
        <v>101.91999800000001</v>
      </c>
      <c r="D634" s="61">
        <v>100.68</v>
      </c>
      <c r="E634" s="61">
        <v>101.040001</v>
      </c>
      <c r="F634" s="61">
        <v>101.040001</v>
      </c>
      <c r="G634" s="61">
        <v>28025</v>
      </c>
    </row>
    <row r="635" spans="1:7" x14ac:dyDescent="0.25">
      <c r="A635" s="62">
        <v>41467</v>
      </c>
      <c r="B635" s="61">
        <v>100.91999800000001</v>
      </c>
      <c r="C635" s="61">
        <v>102.519997</v>
      </c>
      <c r="D635" s="61">
        <v>100.55999799999999</v>
      </c>
      <c r="E635" s="61">
        <v>102</v>
      </c>
      <c r="F635" s="61">
        <v>102</v>
      </c>
      <c r="G635" s="61">
        <v>15350</v>
      </c>
    </row>
    <row r="636" spans="1:7" x14ac:dyDescent="0.25">
      <c r="A636" s="62">
        <v>41470</v>
      </c>
      <c r="B636" s="61">
        <v>101.120003</v>
      </c>
      <c r="C636" s="61">
        <v>101.639999</v>
      </c>
      <c r="D636" s="61">
        <v>100.120003</v>
      </c>
      <c r="E636" s="61">
        <v>100.400002</v>
      </c>
      <c r="F636" s="61">
        <v>100.400002</v>
      </c>
      <c r="G636" s="61">
        <v>54700</v>
      </c>
    </row>
    <row r="637" spans="1:7" x14ac:dyDescent="0.25">
      <c r="A637" s="62">
        <v>41471</v>
      </c>
      <c r="B637" s="61">
        <v>100</v>
      </c>
      <c r="C637" s="61">
        <v>103.44000200000001</v>
      </c>
      <c r="D637" s="61">
        <v>100</v>
      </c>
      <c r="E637" s="61">
        <v>103.400002</v>
      </c>
      <c r="F637" s="61">
        <v>103.400002</v>
      </c>
      <c r="G637" s="61">
        <v>22175</v>
      </c>
    </row>
    <row r="638" spans="1:7" x14ac:dyDescent="0.25">
      <c r="A638" s="62">
        <v>41472</v>
      </c>
      <c r="B638" s="61">
        <v>102</v>
      </c>
      <c r="C638" s="61">
        <v>102.720001</v>
      </c>
      <c r="D638" s="61">
        <v>100.91999800000001</v>
      </c>
      <c r="E638" s="61">
        <v>101.120003</v>
      </c>
      <c r="F638" s="61">
        <v>101.120003</v>
      </c>
      <c r="G638" s="61">
        <v>19625</v>
      </c>
    </row>
    <row r="639" spans="1:7" x14ac:dyDescent="0.25">
      <c r="A639" s="62">
        <v>41473</v>
      </c>
      <c r="B639" s="61">
        <v>100.959999</v>
      </c>
      <c r="C639" s="61">
        <v>101.160004</v>
      </c>
      <c r="D639" s="61">
        <v>99.639999000000003</v>
      </c>
      <c r="E639" s="61">
        <v>100.55999799999999</v>
      </c>
      <c r="F639" s="61">
        <v>100.55999799999999</v>
      </c>
      <c r="G639" s="61">
        <v>11800</v>
      </c>
    </row>
    <row r="640" spans="1:7" x14ac:dyDescent="0.25">
      <c r="A640" s="62">
        <v>41474</v>
      </c>
      <c r="B640" s="61">
        <v>101.44000200000001</v>
      </c>
      <c r="C640" s="61">
        <v>101.55999799999999</v>
      </c>
      <c r="D640" s="61">
        <v>100.400002</v>
      </c>
      <c r="E640" s="61">
        <v>100.599998</v>
      </c>
      <c r="F640" s="61">
        <v>100.599998</v>
      </c>
      <c r="G640" s="61">
        <v>14825</v>
      </c>
    </row>
    <row r="641" spans="1:7" x14ac:dyDescent="0.25">
      <c r="A641" s="62">
        <v>41477</v>
      </c>
      <c r="B641" s="61">
        <v>100.55999799999999</v>
      </c>
      <c r="C641" s="61">
        <v>100.55999799999999</v>
      </c>
      <c r="D641" s="61">
        <v>99</v>
      </c>
      <c r="E641" s="61">
        <v>99.360000999999997</v>
      </c>
      <c r="F641" s="61">
        <v>99.360000999999997</v>
      </c>
      <c r="G641" s="61">
        <v>27950</v>
      </c>
    </row>
    <row r="642" spans="1:7" x14ac:dyDescent="0.25">
      <c r="A642" s="62">
        <v>41478</v>
      </c>
      <c r="B642" s="61">
        <v>99</v>
      </c>
      <c r="C642" s="61">
        <v>99.519997000000004</v>
      </c>
      <c r="D642" s="61">
        <v>98.120002999999997</v>
      </c>
      <c r="E642" s="61">
        <v>98.720000999999996</v>
      </c>
      <c r="F642" s="61">
        <v>98.720000999999996</v>
      </c>
      <c r="G642" s="61">
        <v>9900</v>
      </c>
    </row>
    <row r="643" spans="1:7" x14ac:dyDescent="0.25">
      <c r="A643" s="62">
        <v>41479</v>
      </c>
      <c r="B643" s="61">
        <v>98.720000999999996</v>
      </c>
      <c r="C643" s="61">
        <v>99.639999000000003</v>
      </c>
      <c r="D643" s="61">
        <v>98.239998</v>
      </c>
      <c r="E643" s="61">
        <v>98.839995999999999</v>
      </c>
      <c r="F643" s="61">
        <v>98.839995999999999</v>
      </c>
      <c r="G643" s="61">
        <v>11925</v>
      </c>
    </row>
    <row r="644" spans="1:7" x14ac:dyDescent="0.25">
      <c r="A644" s="62">
        <v>41480</v>
      </c>
      <c r="B644" s="61">
        <v>99.879997000000003</v>
      </c>
      <c r="C644" s="61">
        <v>99.879997000000003</v>
      </c>
      <c r="D644" s="61">
        <v>97.519997000000004</v>
      </c>
      <c r="E644" s="61">
        <v>97.720000999999996</v>
      </c>
      <c r="F644" s="61">
        <v>97.720000999999996</v>
      </c>
      <c r="G644" s="61">
        <v>26900</v>
      </c>
    </row>
    <row r="645" spans="1:7" x14ac:dyDescent="0.25">
      <c r="A645" s="62">
        <v>41481</v>
      </c>
      <c r="B645" s="61">
        <v>97.800003000000004</v>
      </c>
      <c r="C645" s="61">
        <v>99.040001000000004</v>
      </c>
      <c r="D645" s="61">
        <v>96.839995999999999</v>
      </c>
      <c r="E645" s="61">
        <v>96.959998999999996</v>
      </c>
      <c r="F645" s="61">
        <v>96.959998999999996</v>
      </c>
      <c r="G645" s="61">
        <v>44300</v>
      </c>
    </row>
    <row r="646" spans="1:7" x14ac:dyDescent="0.25">
      <c r="A646" s="62">
        <v>41484</v>
      </c>
      <c r="B646" s="61">
        <v>98.040001000000004</v>
      </c>
      <c r="C646" s="61">
        <v>98.040001000000004</v>
      </c>
      <c r="D646" s="61">
        <v>97.120002999999997</v>
      </c>
      <c r="E646" s="61">
        <v>97.480002999999996</v>
      </c>
      <c r="F646" s="61">
        <v>97.480002999999996</v>
      </c>
      <c r="G646" s="61">
        <v>22575</v>
      </c>
    </row>
    <row r="647" spans="1:7" x14ac:dyDescent="0.25">
      <c r="A647" s="62">
        <v>41485</v>
      </c>
      <c r="B647" s="61">
        <v>97.120002999999997</v>
      </c>
      <c r="C647" s="61">
        <v>97.239998</v>
      </c>
      <c r="D647" s="61">
        <v>95.800003000000004</v>
      </c>
      <c r="E647" s="61">
        <v>96.160004000000001</v>
      </c>
      <c r="F647" s="61">
        <v>96.160004000000001</v>
      </c>
      <c r="G647" s="61">
        <v>14700</v>
      </c>
    </row>
    <row r="648" spans="1:7" x14ac:dyDescent="0.25">
      <c r="A648" s="62">
        <v>41486</v>
      </c>
      <c r="B648" s="61">
        <v>95.959998999999996</v>
      </c>
      <c r="C648" s="61">
        <v>96.68</v>
      </c>
      <c r="D648" s="61">
        <v>93.800003000000004</v>
      </c>
      <c r="E648" s="61">
        <v>94.800003000000004</v>
      </c>
      <c r="F648" s="61">
        <v>94.800003000000004</v>
      </c>
      <c r="G648" s="61">
        <v>38950</v>
      </c>
    </row>
    <row r="649" spans="1:7" x14ac:dyDescent="0.25">
      <c r="A649" s="62">
        <v>41487</v>
      </c>
      <c r="B649" s="61">
        <v>93.160004000000001</v>
      </c>
      <c r="C649" s="61">
        <v>93.279999000000004</v>
      </c>
      <c r="D649" s="61">
        <v>92.519997000000004</v>
      </c>
      <c r="E649" s="61">
        <v>92.68</v>
      </c>
      <c r="F649" s="61">
        <v>92.68</v>
      </c>
      <c r="G649" s="61">
        <v>34200</v>
      </c>
    </row>
    <row r="650" spans="1:7" x14ac:dyDescent="0.25">
      <c r="A650" s="62">
        <v>41488</v>
      </c>
      <c r="B650" s="61">
        <v>92.639999000000003</v>
      </c>
      <c r="C650" s="61">
        <v>92.68</v>
      </c>
      <c r="D650" s="61">
        <v>91.760002</v>
      </c>
      <c r="E650" s="61">
        <v>91.919998000000007</v>
      </c>
      <c r="F650" s="61">
        <v>91.919998000000007</v>
      </c>
      <c r="G650" s="61">
        <v>10875</v>
      </c>
    </row>
    <row r="651" spans="1:7" x14ac:dyDescent="0.25">
      <c r="A651" s="62">
        <v>41491</v>
      </c>
      <c r="B651" s="61">
        <v>90.879997000000003</v>
      </c>
      <c r="C651" s="61">
        <v>91.519997000000004</v>
      </c>
      <c r="D651" s="61">
        <v>90.360000999999997</v>
      </c>
      <c r="E651" s="61">
        <v>90.440002000000007</v>
      </c>
      <c r="F651" s="61">
        <v>90.440002000000007</v>
      </c>
      <c r="G651" s="61">
        <v>8325</v>
      </c>
    </row>
    <row r="652" spans="1:7" x14ac:dyDescent="0.25">
      <c r="A652" s="62">
        <v>41492</v>
      </c>
      <c r="B652" s="61">
        <v>90.720000999999996</v>
      </c>
      <c r="C652" s="61">
        <v>92.720000999999996</v>
      </c>
      <c r="D652" s="61">
        <v>90.279999000000004</v>
      </c>
      <c r="E652" s="61">
        <v>92.639999000000003</v>
      </c>
      <c r="F652" s="61">
        <v>92.639999000000003</v>
      </c>
      <c r="G652" s="61">
        <v>50750</v>
      </c>
    </row>
    <row r="653" spans="1:7" x14ac:dyDescent="0.25">
      <c r="A653" s="62">
        <v>41493</v>
      </c>
      <c r="B653" s="61">
        <v>92.800003000000004</v>
      </c>
      <c r="C653" s="61">
        <v>93.760002</v>
      </c>
      <c r="D653" s="61">
        <v>92.239998</v>
      </c>
      <c r="E653" s="61">
        <v>92.559997999999993</v>
      </c>
      <c r="F653" s="61">
        <v>92.559997999999993</v>
      </c>
      <c r="G653" s="61">
        <v>20375</v>
      </c>
    </row>
    <row r="654" spans="1:7" x14ac:dyDescent="0.25">
      <c r="A654" s="62">
        <v>41494</v>
      </c>
      <c r="B654" s="61">
        <v>91.32</v>
      </c>
      <c r="C654" s="61">
        <v>92.519997000000004</v>
      </c>
      <c r="D654" s="61">
        <v>91.040001000000004</v>
      </c>
      <c r="E654" s="61">
        <v>91.800003000000004</v>
      </c>
      <c r="F654" s="61">
        <v>91.800003000000004</v>
      </c>
      <c r="G654" s="61">
        <v>19150</v>
      </c>
    </row>
    <row r="655" spans="1:7" x14ac:dyDescent="0.25">
      <c r="A655" s="62">
        <v>41495</v>
      </c>
      <c r="B655" s="61">
        <v>91.760002</v>
      </c>
      <c r="C655" s="61">
        <v>92.919998000000007</v>
      </c>
      <c r="D655" s="61">
        <v>91.519997000000004</v>
      </c>
      <c r="E655" s="61">
        <v>92.599997999999999</v>
      </c>
      <c r="F655" s="61">
        <v>92.599997999999999</v>
      </c>
      <c r="G655" s="61">
        <v>59425</v>
      </c>
    </row>
    <row r="656" spans="1:7" x14ac:dyDescent="0.25">
      <c r="A656" s="62">
        <v>41498</v>
      </c>
      <c r="B656" s="61">
        <v>93.559997999999993</v>
      </c>
      <c r="C656" s="61">
        <v>93.839995999999999</v>
      </c>
      <c r="D656" s="61">
        <v>92</v>
      </c>
      <c r="E656" s="61">
        <v>92.32</v>
      </c>
      <c r="F656" s="61">
        <v>92.32</v>
      </c>
      <c r="G656" s="61">
        <v>20900</v>
      </c>
    </row>
    <row r="657" spans="1:7" x14ac:dyDescent="0.25">
      <c r="A657" s="62">
        <v>41499</v>
      </c>
      <c r="B657" s="61">
        <v>92.239998</v>
      </c>
      <c r="C657" s="61">
        <v>93.639999000000003</v>
      </c>
      <c r="D657" s="61">
        <v>92.199996999999996</v>
      </c>
      <c r="E657" s="61">
        <v>93.639999000000003</v>
      </c>
      <c r="F657" s="61">
        <v>93.639999000000003</v>
      </c>
      <c r="G657" s="61">
        <v>16950</v>
      </c>
    </row>
    <row r="658" spans="1:7" x14ac:dyDescent="0.25">
      <c r="A658" s="62">
        <v>41500</v>
      </c>
      <c r="B658" s="61">
        <v>93.239998</v>
      </c>
      <c r="C658" s="61">
        <v>94.279999000000004</v>
      </c>
      <c r="D658" s="61">
        <v>92.959998999999996</v>
      </c>
      <c r="E658" s="61">
        <v>94.279999000000004</v>
      </c>
      <c r="F658" s="61">
        <v>94.279999000000004</v>
      </c>
      <c r="G658" s="61">
        <v>18775</v>
      </c>
    </row>
    <row r="659" spans="1:7" x14ac:dyDescent="0.25">
      <c r="A659" s="62">
        <v>41501</v>
      </c>
      <c r="B659" s="61">
        <v>96.080001999999993</v>
      </c>
      <c r="C659" s="61">
        <v>97.519997000000004</v>
      </c>
      <c r="D659" s="61">
        <v>94.919998000000007</v>
      </c>
      <c r="E659" s="61">
        <v>97.239998</v>
      </c>
      <c r="F659" s="61">
        <v>97.239998</v>
      </c>
      <c r="G659" s="61">
        <v>159150</v>
      </c>
    </row>
    <row r="660" spans="1:7" x14ac:dyDescent="0.25">
      <c r="A660" s="62">
        <v>41502</v>
      </c>
      <c r="B660" s="61">
        <v>96.720000999999996</v>
      </c>
      <c r="C660" s="61">
        <v>97.040001000000004</v>
      </c>
      <c r="D660" s="61">
        <v>94.080001999999993</v>
      </c>
      <c r="E660" s="61">
        <v>95.400002000000001</v>
      </c>
      <c r="F660" s="61">
        <v>95.400002000000001</v>
      </c>
      <c r="G660" s="61">
        <v>41225</v>
      </c>
    </row>
    <row r="661" spans="1:7" x14ac:dyDescent="0.25">
      <c r="A661" s="62">
        <v>41505</v>
      </c>
      <c r="B661" s="61">
        <v>95.720000999999996</v>
      </c>
      <c r="C661" s="61">
        <v>97</v>
      </c>
      <c r="D661" s="61">
        <v>95.519997000000004</v>
      </c>
      <c r="E661" s="61">
        <v>96.839995999999999</v>
      </c>
      <c r="F661" s="61">
        <v>96.839995999999999</v>
      </c>
      <c r="G661" s="61">
        <v>65000</v>
      </c>
    </row>
    <row r="662" spans="1:7" x14ac:dyDescent="0.25">
      <c r="A662" s="62">
        <v>41506</v>
      </c>
      <c r="B662" s="61">
        <v>96.919998000000007</v>
      </c>
      <c r="C662" s="61">
        <v>97.440002000000007</v>
      </c>
      <c r="D662" s="61">
        <v>93.559997999999993</v>
      </c>
      <c r="E662" s="61">
        <v>95.279999000000004</v>
      </c>
      <c r="F662" s="61">
        <v>95.279999000000004</v>
      </c>
      <c r="G662" s="61">
        <v>40025</v>
      </c>
    </row>
    <row r="663" spans="1:7" x14ac:dyDescent="0.25">
      <c r="A663" s="62">
        <v>41507</v>
      </c>
      <c r="B663" s="61">
        <v>97</v>
      </c>
      <c r="C663" s="61">
        <v>97.120002999999997</v>
      </c>
      <c r="D663" s="61">
        <v>93.040001000000004</v>
      </c>
      <c r="E663" s="61">
        <v>95.080001999999993</v>
      </c>
      <c r="F663" s="61">
        <v>95.080001999999993</v>
      </c>
      <c r="G663" s="61">
        <v>39100</v>
      </c>
    </row>
    <row r="664" spans="1:7" x14ac:dyDescent="0.25">
      <c r="A664" s="62">
        <v>41508</v>
      </c>
      <c r="B664" s="61">
        <v>94.32</v>
      </c>
      <c r="C664" s="61">
        <v>94.32</v>
      </c>
      <c r="D664" s="61">
        <v>92.760002</v>
      </c>
      <c r="E664" s="61">
        <v>93.199996999999996</v>
      </c>
      <c r="F664" s="61">
        <v>93.199996999999996</v>
      </c>
      <c r="G664" s="61">
        <v>9125</v>
      </c>
    </row>
    <row r="665" spans="1:7" x14ac:dyDescent="0.25">
      <c r="A665" s="62">
        <v>41509</v>
      </c>
      <c r="B665" s="61">
        <v>92.400002000000001</v>
      </c>
      <c r="C665" s="61">
        <v>93.440002000000007</v>
      </c>
      <c r="D665" s="61">
        <v>92.239998</v>
      </c>
      <c r="E665" s="61">
        <v>92.559997999999993</v>
      </c>
      <c r="F665" s="61">
        <v>92.559997999999993</v>
      </c>
      <c r="G665" s="61">
        <v>6850</v>
      </c>
    </row>
    <row r="666" spans="1:7" x14ac:dyDescent="0.25">
      <c r="A666" s="62">
        <v>41512</v>
      </c>
      <c r="B666" s="61">
        <v>92</v>
      </c>
      <c r="C666" s="61">
        <v>95.040001000000004</v>
      </c>
      <c r="D666" s="61">
        <v>91.120002999999997</v>
      </c>
      <c r="E666" s="61">
        <v>95</v>
      </c>
      <c r="F666" s="61">
        <v>95</v>
      </c>
      <c r="G666" s="61">
        <v>14300</v>
      </c>
    </row>
    <row r="667" spans="1:7" x14ac:dyDescent="0.25">
      <c r="A667" s="62">
        <v>41513</v>
      </c>
      <c r="B667" s="61">
        <v>96.760002</v>
      </c>
      <c r="C667" s="61">
        <v>98.959998999999996</v>
      </c>
      <c r="D667" s="61">
        <v>95.080001999999993</v>
      </c>
      <c r="E667" s="61">
        <v>98.879997000000003</v>
      </c>
      <c r="F667" s="61">
        <v>98.879997000000003</v>
      </c>
      <c r="G667" s="61">
        <v>95475</v>
      </c>
    </row>
    <row r="668" spans="1:7" x14ac:dyDescent="0.25">
      <c r="A668" s="62">
        <v>41514</v>
      </c>
      <c r="B668" s="61">
        <v>99.400002000000001</v>
      </c>
      <c r="C668" s="61">
        <v>99.919998000000007</v>
      </c>
      <c r="D668" s="61">
        <v>96.919998000000007</v>
      </c>
      <c r="E668" s="61">
        <v>97.919998000000007</v>
      </c>
      <c r="F668" s="61">
        <v>97.919998000000007</v>
      </c>
      <c r="G668" s="61">
        <v>30800</v>
      </c>
    </row>
    <row r="669" spans="1:7" x14ac:dyDescent="0.25">
      <c r="A669" s="62">
        <v>41515</v>
      </c>
      <c r="B669" s="61">
        <v>99.080001999999993</v>
      </c>
      <c r="C669" s="61">
        <v>100.08000199999999</v>
      </c>
      <c r="D669" s="61">
        <v>97.519997000000004</v>
      </c>
      <c r="E669" s="61">
        <v>99.959998999999996</v>
      </c>
      <c r="F669" s="61">
        <v>99.959998999999996</v>
      </c>
      <c r="G669" s="61">
        <v>38100</v>
      </c>
    </row>
    <row r="670" spans="1:7" x14ac:dyDescent="0.25">
      <c r="A670" s="62">
        <v>41516</v>
      </c>
      <c r="B670" s="61">
        <v>99.279999000000004</v>
      </c>
      <c r="C670" s="61">
        <v>101.400002</v>
      </c>
      <c r="D670" s="61">
        <v>99.279999000000004</v>
      </c>
      <c r="E670" s="61">
        <v>100.360001</v>
      </c>
      <c r="F670" s="61">
        <v>100.360001</v>
      </c>
      <c r="G670" s="61">
        <v>36325</v>
      </c>
    </row>
    <row r="671" spans="1:7" x14ac:dyDescent="0.25">
      <c r="A671" s="62">
        <v>41520</v>
      </c>
      <c r="B671" s="61">
        <v>98.199996999999996</v>
      </c>
      <c r="C671" s="61">
        <v>99.440002000000007</v>
      </c>
      <c r="D671" s="61">
        <v>97.360000999999997</v>
      </c>
      <c r="E671" s="61">
        <v>98.480002999999996</v>
      </c>
      <c r="F671" s="61">
        <v>98.480002999999996</v>
      </c>
      <c r="G671" s="61">
        <v>98000</v>
      </c>
    </row>
    <row r="672" spans="1:7" x14ac:dyDescent="0.25">
      <c r="A672" s="62">
        <v>41521</v>
      </c>
      <c r="B672" s="61">
        <v>98.160004000000001</v>
      </c>
      <c r="C672" s="61">
        <v>98.400002000000001</v>
      </c>
      <c r="D672" s="61">
        <v>97.120002999999997</v>
      </c>
      <c r="E672" s="61">
        <v>97.800003000000004</v>
      </c>
      <c r="F672" s="61">
        <v>97.800003000000004</v>
      </c>
      <c r="G672" s="61">
        <v>31475</v>
      </c>
    </row>
    <row r="673" spans="1:7" x14ac:dyDescent="0.25">
      <c r="A673" s="62">
        <v>41522</v>
      </c>
      <c r="B673" s="61">
        <v>97.919998000000007</v>
      </c>
      <c r="C673" s="61">
        <v>97.919998000000007</v>
      </c>
      <c r="D673" s="61">
        <v>96.959998999999996</v>
      </c>
      <c r="E673" s="61">
        <v>97.440002000000007</v>
      </c>
      <c r="F673" s="61">
        <v>97.440002000000007</v>
      </c>
      <c r="G673" s="61">
        <v>13275</v>
      </c>
    </row>
    <row r="674" spans="1:7" x14ac:dyDescent="0.25">
      <c r="A674" s="62">
        <v>41523</v>
      </c>
      <c r="B674" s="61">
        <v>97.040001000000004</v>
      </c>
      <c r="C674" s="61">
        <v>100</v>
      </c>
      <c r="D674" s="61">
        <v>96.160004000000001</v>
      </c>
      <c r="E674" s="61">
        <v>97.839995999999999</v>
      </c>
      <c r="F674" s="61">
        <v>97.839995999999999</v>
      </c>
      <c r="G674" s="61">
        <v>34925</v>
      </c>
    </row>
    <row r="675" spans="1:7" x14ac:dyDescent="0.25">
      <c r="A675" s="62">
        <v>41526</v>
      </c>
      <c r="B675" s="61">
        <v>97.400002000000001</v>
      </c>
      <c r="C675" s="61">
        <v>97.760002</v>
      </c>
      <c r="D675" s="61">
        <v>95.199996999999996</v>
      </c>
      <c r="E675" s="61">
        <v>95.32</v>
      </c>
      <c r="F675" s="61">
        <v>95.32</v>
      </c>
      <c r="G675" s="61">
        <v>80700</v>
      </c>
    </row>
    <row r="676" spans="1:7" x14ac:dyDescent="0.25">
      <c r="A676" s="62">
        <v>41527</v>
      </c>
      <c r="B676" s="61">
        <v>93.839995999999999</v>
      </c>
      <c r="C676" s="61">
        <v>94.080001999999993</v>
      </c>
      <c r="D676" s="61">
        <v>93.400002000000001</v>
      </c>
      <c r="E676" s="61">
        <v>93.480002999999996</v>
      </c>
      <c r="F676" s="61">
        <v>93.480002999999996</v>
      </c>
      <c r="G676" s="61">
        <v>30750</v>
      </c>
    </row>
    <row r="677" spans="1:7" x14ac:dyDescent="0.25">
      <c r="A677" s="62">
        <v>41528</v>
      </c>
      <c r="B677" s="61">
        <v>93.199996999999996</v>
      </c>
      <c r="C677" s="61">
        <v>93.519997000000004</v>
      </c>
      <c r="D677" s="61">
        <v>91.400002000000001</v>
      </c>
      <c r="E677" s="61">
        <v>91.839995999999999</v>
      </c>
      <c r="F677" s="61">
        <v>91.839995999999999</v>
      </c>
      <c r="G677" s="61">
        <v>10325</v>
      </c>
    </row>
    <row r="678" spans="1:7" x14ac:dyDescent="0.25">
      <c r="A678" s="62">
        <v>41529</v>
      </c>
      <c r="B678" s="61">
        <v>91.239998</v>
      </c>
      <c r="C678" s="61">
        <v>93.199996999999996</v>
      </c>
      <c r="D678" s="61">
        <v>90.959998999999996</v>
      </c>
      <c r="E678" s="61">
        <v>93.040001000000004</v>
      </c>
      <c r="F678" s="61">
        <v>93.040001000000004</v>
      </c>
      <c r="G678" s="61">
        <v>107250</v>
      </c>
    </row>
    <row r="679" spans="1:7" x14ac:dyDescent="0.25">
      <c r="A679" s="62">
        <v>41530</v>
      </c>
      <c r="B679" s="61">
        <v>91.360000999999997</v>
      </c>
      <c r="C679" s="61">
        <v>93</v>
      </c>
      <c r="D679" s="61">
        <v>91.239998</v>
      </c>
      <c r="E679" s="61">
        <v>92.080001999999993</v>
      </c>
      <c r="F679" s="61">
        <v>92.080001999999993</v>
      </c>
      <c r="G679" s="61">
        <v>34125</v>
      </c>
    </row>
    <row r="680" spans="1:7" x14ac:dyDescent="0.25">
      <c r="A680" s="62">
        <v>41533</v>
      </c>
      <c r="B680" s="61">
        <v>90.800003000000004</v>
      </c>
      <c r="C680" s="61">
        <v>91.720000999999996</v>
      </c>
      <c r="D680" s="61">
        <v>89.800003000000004</v>
      </c>
      <c r="E680" s="61">
        <v>90.839995999999999</v>
      </c>
      <c r="F680" s="61">
        <v>90.839995999999999</v>
      </c>
      <c r="G680" s="61">
        <v>19825</v>
      </c>
    </row>
    <row r="681" spans="1:7" x14ac:dyDescent="0.25">
      <c r="A681" s="62">
        <v>41534</v>
      </c>
      <c r="B681" s="61">
        <v>90.400002000000001</v>
      </c>
      <c r="C681" s="61">
        <v>90.400002000000001</v>
      </c>
      <c r="D681" s="61">
        <v>89.839995999999999</v>
      </c>
      <c r="E681" s="61">
        <v>90.040001000000004</v>
      </c>
      <c r="F681" s="61">
        <v>90.040001000000004</v>
      </c>
      <c r="G681" s="61">
        <v>22200</v>
      </c>
    </row>
    <row r="682" spans="1:7" x14ac:dyDescent="0.25">
      <c r="A682" s="62">
        <v>41535</v>
      </c>
      <c r="B682" s="61">
        <v>90.519997000000004</v>
      </c>
      <c r="C682" s="61">
        <v>92.400002000000001</v>
      </c>
      <c r="D682" s="61">
        <v>87.919998000000007</v>
      </c>
      <c r="E682" s="61">
        <v>88.68</v>
      </c>
      <c r="F682" s="61">
        <v>88.68</v>
      </c>
      <c r="G682" s="61">
        <v>102475</v>
      </c>
    </row>
    <row r="683" spans="1:7" x14ac:dyDescent="0.25">
      <c r="A683" s="62">
        <v>41536</v>
      </c>
      <c r="B683" s="61">
        <v>88.040001000000004</v>
      </c>
      <c r="C683" s="61">
        <v>89.800003000000004</v>
      </c>
      <c r="D683" s="61">
        <v>88</v>
      </c>
      <c r="E683" s="61">
        <v>89.239998</v>
      </c>
      <c r="F683" s="61">
        <v>89.239998</v>
      </c>
      <c r="G683" s="61">
        <v>19700</v>
      </c>
    </row>
    <row r="684" spans="1:7" x14ac:dyDescent="0.25">
      <c r="A684" s="62">
        <v>41537</v>
      </c>
      <c r="B684" s="61">
        <v>89.760002</v>
      </c>
      <c r="C684" s="61">
        <v>91.239998</v>
      </c>
      <c r="D684" s="61">
        <v>89</v>
      </c>
      <c r="E684" s="61">
        <v>91.080001999999993</v>
      </c>
      <c r="F684" s="61">
        <v>91.080001999999993</v>
      </c>
      <c r="G684" s="61">
        <v>31775</v>
      </c>
    </row>
    <row r="685" spans="1:7" x14ac:dyDescent="0.25">
      <c r="A685" s="62">
        <v>41540</v>
      </c>
      <c r="B685" s="61">
        <v>90.720000999999996</v>
      </c>
      <c r="C685" s="61">
        <v>92.400002000000001</v>
      </c>
      <c r="D685" s="61">
        <v>90.279999000000004</v>
      </c>
      <c r="E685" s="61">
        <v>91.559997999999993</v>
      </c>
      <c r="F685" s="61">
        <v>91.559997999999993</v>
      </c>
      <c r="G685" s="61">
        <v>28075</v>
      </c>
    </row>
    <row r="686" spans="1:7" x14ac:dyDescent="0.25">
      <c r="A686" s="62">
        <v>41541</v>
      </c>
      <c r="B686" s="61">
        <v>91.239998</v>
      </c>
      <c r="C686" s="61">
        <v>91.639999000000003</v>
      </c>
      <c r="D686" s="61">
        <v>90.360000999999997</v>
      </c>
      <c r="E686" s="61">
        <v>91.32</v>
      </c>
      <c r="F686" s="61">
        <v>91.32</v>
      </c>
      <c r="G686" s="61">
        <v>17225</v>
      </c>
    </row>
    <row r="687" spans="1:7" x14ac:dyDescent="0.25">
      <c r="A687" s="62">
        <v>41542</v>
      </c>
      <c r="B687" s="61">
        <v>91.559997999999993</v>
      </c>
      <c r="C687" s="61">
        <v>92.080001999999993</v>
      </c>
      <c r="D687" s="61">
        <v>90.919998000000007</v>
      </c>
      <c r="E687" s="61">
        <v>91.160004000000001</v>
      </c>
      <c r="F687" s="61">
        <v>91.160004000000001</v>
      </c>
      <c r="G687" s="61">
        <v>10000</v>
      </c>
    </row>
    <row r="688" spans="1:7" x14ac:dyDescent="0.25">
      <c r="A688" s="62">
        <v>41543</v>
      </c>
      <c r="B688" s="61">
        <v>90.519997000000004</v>
      </c>
      <c r="C688" s="61">
        <v>91.040001000000004</v>
      </c>
      <c r="D688" s="61">
        <v>90</v>
      </c>
      <c r="E688" s="61">
        <v>90.120002999999997</v>
      </c>
      <c r="F688" s="61">
        <v>90.120002999999997</v>
      </c>
      <c r="G688" s="61">
        <v>12325</v>
      </c>
    </row>
    <row r="689" spans="1:7" x14ac:dyDescent="0.25">
      <c r="A689" s="62">
        <v>41544</v>
      </c>
      <c r="B689" s="61">
        <v>90.720000999999996</v>
      </c>
      <c r="C689" s="61">
        <v>91.720000999999996</v>
      </c>
      <c r="D689" s="61">
        <v>90.519997000000004</v>
      </c>
      <c r="E689" s="61">
        <v>91.120002999999997</v>
      </c>
      <c r="F689" s="61">
        <v>91.120002999999997</v>
      </c>
      <c r="G689" s="61">
        <v>18725</v>
      </c>
    </row>
    <row r="690" spans="1:7" x14ac:dyDescent="0.25">
      <c r="A690" s="62">
        <v>41547</v>
      </c>
      <c r="B690" s="61">
        <v>93.120002999999997</v>
      </c>
      <c r="C690" s="61">
        <v>93.68</v>
      </c>
      <c r="D690" s="61">
        <v>91.559997999999993</v>
      </c>
      <c r="E690" s="61">
        <v>92.080001999999993</v>
      </c>
      <c r="F690" s="61">
        <v>92.080001999999993</v>
      </c>
      <c r="G690" s="61">
        <v>15175</v>
      </c>
    </row>
    <row r="691" spans="1:7" x14ac:dyDescent="0.25">
      <c r="A691" s="62">
        <v>41548</v>
      </c>
      <c r="B691" s="61">
        <v>92.559997999999993</v>
      </c>
      <c r="C691" s="61">
        <v>92.599997999999999</v>
      </c>
      <c r="D691" s="61">
        <v>90.800003000000004</v>
      </c>
      <c r="E691" s="61">
        <v>90.800003000000004</v>
      </c>
      <c r="F691" s="61">
        <v>90.800003000000004</v>
      </c>
      <c r="G691" s="61">
        <v>6625</v>
      </c>
    </row>
    <row r="692" spans="1:7" x14ac:dyDescent="0.25">
      <c r="A692" s="62">
        <v>41549</v>
      </c>
      <c r="B692" s="61">
        <v>92.400002000000001</v>
      </c>
      <c r="C692" s="61">
        <v>92.720000999999996</v>
      </c>
      <c r="D692" s="61">
        <v>91.559997999999993</v>
      </c>
      <c r="E692" s="61">
        <v>92</v>
      </c>
      <c r="F692" s="61">
        <v>92</v>
      </c>
      <c r="G692" s="61">
        <v>32425</v>
      </c>
    </row>
    <row r="693" spans="1:7" x14ac:dyDescent="0.25">
      <c r="A693" s="62">
        <v>41550</v>
      </c>
      <c r="B693" s="61">
        <v>92.32</v>
      </c>
      <c r="C693" s="61">
        <v>94.800003000000004</v>
      </c>
      <c r="D693" s="61">
        <v>92.160004000000001</v>
      </c>
      <c r="E693" s="61">
        <v>92.360000999999997</v>
      </c>
      <c r="F693" s="61">
        <v>92.360000999999997</v>
      </c>
      <c r="G693" s="61">
        <v>43500</v>
      </c>
    </row>
    <row r="694" spans="1:7" x14ac:dyDescent="0.25">
      <c r="A694" s="62">
        <v>41551</v>
      </c>
      <c r="B694" s="61">
        <v>93.360000999999997</v>
      </c>
      <c r="C694" s="61">
        <v>94.599997999999999</v>
      </c>
      <c r="D694" s="61">
        <v>92.160004000000001</v>
      </c>
      <c r="E694" s="61">
        <v>92.599997999999999</v>
      </c>
      <c r="F694" s="61">
        <v>92.599997999999999</v>
      </c>
      <c r="G694" s="61">
        <v>55325</v>
      </c>
    </row>
    <row r="695" spans="1:7" x14ac:dyDescent="0.25">
      <c r="A695" s="62">
        <v>41554</v>
      </c>
      <c r="B695" s="61">
        <v>94.360000999999997</v>
      </c>
      <c r="C695" s="61">
        <v>95.839995999999999</v>
      </c>
      <c r="D695" s="61">
        <v>93.68</v>
      </c>
      <c r="E695" s="61">
        <v>95.639999000000003</v>
      </c>
      <c r="F695" s="61">
        <v>95.639999000000003</v>
      </c>
      <c r="G695" s="61">
        <v>30400</v>
      </c>
    </row>
    <row r="696" spans="1:7" x14ac:dyDescent="0.25">
      <c r="A696" s="62">
        <v>41555</v>
      </c>
      <c r="B696" s="61">
        <v>95.879997000000003</v>
      </c>
      <c r="C696" s="61">
        <v>98.440002000000007</v>
      </c>
      <c r="D696" s="61">
        <v>95.480002999999996</v>
      </c>
      <c r="E696" s="61">
        <v>98.360000999999997</v>
      </c>
      <c r="F696" s="61">
        <v>98.360000999999997</v>
      </c>
      <c r="G696" s="61">
        <v>112525</v>
      </c>
    </row>
    <row r="697" spans="1:7" x14ac:dyDescent="0.25">
      <c r="A697" s="62">
        <v>41556</v>
      </c>
      <c r="B697" s="61">
        <v>98.800003000000004</v>
      </c>
      <c r="C697" s="61">
        <v>99.599997999999999</v>
      </c>
      <c r="D697" s="61">
        <v>96.199996999999996</v>
      </c>
      <c r="E697" s="61">
        <v>97.32</v>
      </c>
      <c r="F697" s="61">
        <v>97.32</v>
      </c>
      <c r="G697" s="61">
        <v>73100</v>
      </c>
    </row>
    <row r="698" spans="1:7" x14ac:dyDescent="0.25">
      <c r="A698" s="62">
        <v>41557</v>
      </c>
      <c r="B698" s="61">
        <v>95.839995999999999</v>
      </c>
      <c r="C698" s="61">
        <v>95.839995999999999</v>
      </c>
      <c r="D698" s="61">
        <v>92.599997999999999</v>
      </c>
      <c r="E698" s="61">
        <v>92.68</v>
      </c>
      <c r="F698" s="61">
        <v>92.68</v>
      </c>
      <c r="G698" s="61">
        <v>62725</v>
      </c>
    </row>
    <row r="699" spans="1:7" x14ac:dyDescent="0.25">
      <c r="A699" s="62">
        <v>41558</v>
      </c>
      <c r="B699" s="61">
        <v>92.879997000000003</v>
      </c>
      <c r="C699" s="61">
        <v>92.959998999999996</v>
      </c>
      <c r="D699" s="61">
        <v>89.879997000000003</v>
      </c>
      <c r="E699" s="61">
        <v>91.199996999999996</v>
      </c>
      <c r="F699" s="61">
        <v>91.199996999999996</v>
      </c>
      <c r="G699" s="61">
        <v>27675</v>
      </c>
    </row>
    <row r="700" spans="1:7" x14ac:dyDescent="0.25">
      <c r="A700" s="62">
        <v>41561</v>
      </c>
      <c r="B700" s="61">
        <v>92.919998000000007</v>
      </c>
      <c r="C700" s="61">
        <v>93.720000999999996</v>
      </c>
      <c r="D700" s="61">
        <v>90.32</v>
      </c>
      <c r="E700" s="61">
        <v>91.040001000000004</v>
      </c>
      <c r="F700" s="61">
        <v>91.040001000000004</v>
      </c>
      <c r="G700" s="61">
        <v>76950</v>
      </c>
    </row>
    <row r="701" spans="1:7" x14ac:dyDescent="0.25">
      <c r="A701" s="62">
        <v>41562</v>
      </c>
      <c r="B701" s="61">
        <v>91.519997000000004</v>
      </c>
      <c r="C701" s="61">
        <v>93.32</v>
      </c>
      <c r="D701" s="61">
        <v>90.279999000000004</v>
      </c>
      <c r="E701" s="61">
        <v>92.199996999999996</v>
      </c>
      <c r="F701" s="61">
        <v>92.199996999999996</v>
      </c>
      <c r="G701" s="61">
        <v>81725</v>
      </c>
    </row>
    <row r="702" spans="1:7" x14ac:dyDescent="0.25">
      <c r="A702" s="62">
        <v>41563</v>
      </c>
      <c r="B702" s="61">
        <v>90.879997000000003</v>
      </c>
      <c r="C702" s="61">
        <v>91.480002999999996</v>
      </c>
      <c r="D702" s="61">
        <v>88.360000999999997</v>
      </c>
      <c r="E702" s="61">
        <v>89.199996999999996</v>
      </c>
      <c r="F702" s="61">
        <v>89.199996999999996</v>
      </c>
      <c r="G702" s="61">
        <v>72075</v>
      </c>
    </row>
    <row r="703" spans="1:7" x14ac:dyDescent="0.25">
      <c r="A703" s="62">
        <v>41564</v>
      </c>
      <c r="B703" s="61">
        <v>90.080001999999993</v>
      </c>
      <c r="C703" s="61">
        <v>90.080001999999993</v>
      </c>
      <c r="D703" s="61">
        <v>87.360000999999997</v>
      </c>
      <c r="E703" s="61">
        <v>87.360000999999997</v>
      </c>
      <c r="F703" s="61">
        <v>87.360000999999997</v>
      </c>
      <c r="G703" s="61">
        <v>96825</v>
      </c>
    </row>
    <row r="704" spans="1:7" x14ac:dyDescent="0.25">
      <c r="A704" s="62">
        <v>41565</v>
      </c>
      <c r="B704" s="61">
        <v>86.239998</v>
      </c>
      <c r="C704" s="61">
        <v>87.839995999999999</v>
      </c>
      <c r="D704" s="61">
        <v>85.480002999999996</v>
      </c>
      <c r="E704" s="61">
        <v>87.080001999999993</v>
      </c>
      <c r="F704" s="61">
        <v>87.080001999999993</v>
      </c>
      <c r="G704" s="61">
        <v>101350</v>
      </c>
    </row>
    <row r="705" spans="1:7" x14ac:dyDescent="0.25">
      <c r="A705" s="62">
        <v>41568</v>
      </c>
      <c r="B705" s="61">
        <v>84.959998999999996</v>
      </c>
      <c r="C705" s="61">
        <v>86.760002</v>
      </c>
      <c r="D705" s="61">
        <v>84.959998999999996</v>
      </c>
      <c r="E705" s="61">
        <v>86.559997999999993</v>
      </c>
      <c r="F705" s="61">
        <v>86.559997999999993</v>
      </c>
      <c r="G705" s="61">
        <v>43075</v>
      </c>
    </row>
    <row r="706" spans="1:7" x14ac:dyDescent="0.25">
      <c r="A706" s="62">
        <v>41569</v>
      </c>
      <c r="B706" s="61">
        <v>85.279999000000004</v>
      </c>
      <c r="C706" s="61">
        <v>86.68</v>
      </c>
      <c r="D706" s="61">
        <v>85.120002999999997</v>
      </c>
      <c r="E706" s="61">
        <v>86.68</v>
      </c>
      <c r="F706" s="61">
        <v>86.68</v>
      </c>
      <c r="G706" s="61">
        <v>94700</v>
      </c>
    </row>
    <row r="707" spans="1:7" x14ac:dyDescent="0.25">
      <c r="A707" s="62">
        <v>41570</v>
      </c>
      <c r="B707" s="61">
        <v>87.400002000000001</v>
      </c>
      <c r="C707" s="61">
        <v>88.639999000000003</v>
      </c>
      <c r="D707" s="61">
        <v>87.199996999999996</v>
      </c>
      <c r="E707" s="61">
        <v>88.160004000000001</v>
      </c>
      <c r="F707" s="61">
        <v>88.160004000000001</v>
      </c>
      <c r="G707" s="61">
        <v>25950</v>
      </c>
    </row>
    <row r="708" spans="1:7" x14ac:dyDescent="0.25">
      <c r="A708" s="62">
        <v>41571</v>
      </c>
      <c r="B708" s="61">
        <v>87.519997000000004</v>
      </c>
      <c r="C708" s="61">
        <v>87.68</v>
      </c>
      <c r="D708" s="61">
        <v>87.160004000000001</v>
      </c>
      <c r="E708" s="61">
        <v>87.199996999999996</v>
      </c>
      <c r="F708" s="61">
        <v>87.199996999999996</v>
      </c>
      <c r="G708" s="61">
        <v>20600</v>
      </c>
    </row>
    <row r="709" spans="1:7" x14ac:dyDescent="0.25">
      <c r="A709" s="62">
        <v>41572</v>
      </c>
      <c r="B709" s="61">
        <v>87.199996999999996</v>
      </c>
      <c r="C709" s="61">
        <v>88</v>
      </c>
      <c r="D709" s="61">
        <v>87.199996999999996</v>
      </c>
      <c r="E709" s="61">
        <v>87.68</v>
      </c>
      <c r="F709" s="61">
        <v>87.68</v>
      </c>
      <c r="G709" s="61">
        <v>10225</v>
      </c>
    </row>
    <row r="710" spans="1:7" x14ac:dyDescent="0.25">
      <c r="A710" s="62">
        <v>41575</v>
      </c>
      <c r="B710" s="61">
        <v>88.239998</v>
      </c>
      <c r="C710" s="61">
        <v>88.599997999999999</v>
      </c>
      <c r="D710" s="61">
        <v>87.919998000000007</v>
      </c>
      <c r="E710" s="61">
        <v>88.440002000000007</v>
      </c>
      <c r="F710" s="61">
        <v>88.440002000000007</v>
      </c>
      <c r="G710" s="61">
        <v>20100</v>
      </c>
    </row>
    <row r="711" spans="1:7" x14ac:dyDescent="0.25">
      <c r="A711" s="62">
        <v>41576</v>
      </c>
      <c r="B711" s="61">
        <v>88.480002999999996</v>
      </c>
      <c r="C711" s="61">
        <v>88.68</v>
      </c>
      <c r="D711" s="61">
        <v>88.199996999999996</v>
      </c>
      <c r="E711" s="61">
        <v>88.32</v>
      </c>
      <c r="F711" s="61">
        <v>88.32</v>
      </c>
      <c r="G711" s="61">
        <v>15700</v>
      </c>
    </row>
    <row r="712" spans="1:7" x14ac:dyDescent="0.25">
      <c r="A712" s="62">
        <v>41577</v>
      </c>
      <c r="B712" s="61">
        <v>88.559997999999993</v>
      </c>
      <c r="C712" s="61">
        <v>89.360000999999997</v>
      </c>
      <c r="D712" s="61">
        <v>87.800003000000004</v>
      </c>
      <c r="E712" s="61">
        <v>88.839995999999999</v>
      </c>
      <c r="F712" s="61">
        <v>88.839995999999999</v>
      </c>
      <c r="G712" s="61">
        <v>45900</v>
      </c>
    </row>
    <row r="713" spans="1:7" x14ac:dyDescent="0.25">
      <c r="A713" s="62">
        <v>41578</v>
      </c>
      <c r="B713" s="61">
        <v>88.559997999999993</v>
      </c>
      <c r="C713" s="61">
        <v>88.68</v>
      </c>
      <c r="D713" s="61">
        <v>87.720000999999996</v>
      </c>
      <c r="E713" s="61">
        <v>88.519997000000004</v>
      </c>
      <c r="F713" s="61">
        <v>88.519997000000004</v>
      </c>
      <c r="G713" s="61">
        <v>10850</v>
      </c>
    </row>
    <row r="714" spans="1:7" x14ac:dyDescent="0.25">
      <c r="A714" s="62">
        <v>41579</v>
      </c>
      <c r="B714" s="61">
        <v>88.360000999999997</v>
      </c>
      <c r="C714" s="61">
        <v>89.519997000000004</v>
      </c>
      <c r="D714" s="61">
        <v>88.199996999999996</v>
      </c>
      <c r="E714" s="61">
        <v>89.040001000000004</v>
      </c>
      <c r="F714" s="61">
        <v>89.040001000000004</v>
      </c>
      <c r="G714" s="61">
        <v>13575</v>
      </c>
    </row>
    <row r="715" spans="1:7" x14ac:dyDescent="0.25">
      <c r="A715" s="62">
        <v>41582</v>
      </c>
      <c r="B715" s="61">
        <v>88.68</v>
      </c>
      <c r="C715" s="61">
        <v>89</v>
      </c>
      <c r="D715" s="61">
        <v>87.919998000000007</v>
      </c>
      <c r="E715" s="61">
        <v>87.919998000000007</v>
      </c>
      <c r="F715" s="61">
        <v>87.919998000000007</v>
      </c>
      <c r="G715" s="61">
        <v>8750</v>
      </c>
    </row>
    <row r="716" spans="1:7" x14ac:dyDescent="0.25">
      <c r="A716" s="62">
        <v>41583</v>
      </c>
      <c r="B716" s="61">
        <v>88.279999000000004</v>
      </c>
      <c r="C716" s="61">
        <v>88.400002000000001</v>
      </c>
      <c r="D716" s="61">
        <v>87.760002</v>
      </c>
      <c r="E716" s="61">
        <v>88.239998</v>
      </c>
      <c r="F716" s="61">
        <v>88.239998</v>
      </c>
      <c r="G716" s="61">
        <v>7175</v>
      </c>
    </row>
    <row r="717" spans="1:7" x14ac:dyDescent="0.25">
      <c r="A717" s="62">
        <v>41584</v>
      </c>
      <c r="B717" s="61">
        <v>87.639999000000003</v>
      </c>
      <c r="C717" s="61">
        <v>87.959998999999996</v>
      </c>
      <c r="D717" s="61">
        <v>87.080001999999993</v>
      </c>
      <c r="E717" s="61">
        <v>87.480002999999996</v>
      </c>
      <c r="F717" s="61">
        <v>87.480002999999996</v>
      </c>
      <c r="G717" s="61">
        <v>24025</v>
      </c>
    </row>
    <row r="718" spans="1:7" x14ac:dyDescent="0.25">
      <c r="A718" s="62">
        <v>41585</v>
      </c>
      <c r="B718" s="61">
        <v>86.279999000000004</v>
      </c>
      <c r="C718" s="61">
        <v>89.32</v>
      </c>
      <c r="D718" s="61">
        <v>85.68</v>
      </c>
      <c r="E718" s="61">
        <v>89</v>
      </c>
      <c r="F718" s="61">
        <v>89</v>
      </c>
      <c r="G718" s="61">
        <v>16725</v>
      </c>
    </row>
    <row r="719" spans="1:7" x14ac:dyDescent="0.25">
      <c r="A719" s="62">
        <v>41586</v>
      </c>
      <c r="B719" s="61">
        <v>88.199996999999996</v>
      </c>
      <c r="C719" s="61">
        <v>88.480002999999996</v>
      </c>
      <c r="D719" s="61">
        <v>86.839995999999999</v>
      </c>
      <c r="E719" s="61">
        <v>86.919998000000007</v>
      </c>
      <c r="F719" s="61">
        <v>86.919998000000007</v>
      </c>
      <c r="G719" s="61">
        <v>13475</v>
      </c>
    </row>
    <row r="720" spans="1:7" x14ac:dyDescent="0.25">
      <c r="A720" s="62">
        <v>41589</v>
      </c>
      <c r="B720" s="61">
        <v>87.279999000000004</v>
      </c>
      <c r="C720" s="61">
        <v>87.919998000000007</v>
      </c>
      <c r="D720" s="61">
        <v>87.120002999999997</v>
      </c>
      <c r="E720" s="61">
        <v>87.68</v>
      </c>
      <c r="F720" s="61">
        <v>87.68</v>
      </c>
      <c r="G720" s="61">
        <v>12275</v>
      </c>
    </row>
    <row r="721" spans="1:7" x14ac:dyDescent="0.25">
      <c r="A721" s="62">
        <v>41590</v>
      </c>
      <c r="B721" s="61">
        <v>87.800003000000004</v>
      </c>
      <c r="C721" s="61">
        <v>88.360000999999997</v>
      </c>
      <c r="D721" s="61">
        <v>87.480002999999996</v>
      </c>
      <c r="E721" s="61">
        <v>88.279999000000004</v>
      </c>
      <c r="F721" s="61">
        <v>88.279999000000004</v>
      </c>
      <c r="G721" s="61">
        <v>5700</v>
      </c>
    </row>
    <row r="722" spans="1:7" x14ac:dyDescent="0.25">
      <c r="A722" s="62">
        <v>41591</v>
      </c>
      <c r="B722" s="61">
        <v>88.760002</v>
      </c>
      <c r="C722" s="61">
        <v>89.080001999999993</v>
      </c>
      <c r="D722" s="61">
        <v>88.239998</v>
      </c>
      <c r="E722" s="61">
        <v>88.400002000000001</v>
      </c>
      <c r="F722" s="61">
        <v>88.400002000000001</v>
      </c>
      <c r="G722" s="61">
        <v>13500</v>
      </c>
    </row>
    <row r="723" spans="1:7" x14ac:dyDescent="0.25">
      <c r="A723" s="62">
        <v>41592</v>
      </c>
      <c r="B723" s="61">
        <v>88.440002000000007</v>
      </c>
      <c r="C723" s="61">
        <v>89</v>
      </c>
      <c r="D723" s="61">
        <v>88.400002000000001</v>
      </c>
      <c r="E723" s="61">
        <v>88.639999000000003</v>
      </c>
      <c r="F723" s="61">
        <v>88.639999000000003</v>
      </c>
      <c r="G723" s="61">
        <v>4775</v>
      </c>
    </row>
    <row r="724" spans="1:7" x14ac:dyDescent="0.25">
      <c r="A724" s="62">
        <v>41593</v>
      </c>
      <c r="B724" s="61">
        <v>88.639999000000003</v>
      </c>
      <c r="C724" s="61">
        <v>88.959998999999996</v>
      </c>
      <c r="D724" s="61">
        <v>88.480002999999996</v>
      </c>
      <c r="E724" s="61">
        <v>88.760002</v>
      </c>
      <c r="F724" s="61">
        <v>88.760002</v>
      </c>
      <c r="G724" s="61">
        <v>69825</v>
      </c>
    </row>
    <row r="725" spans="1:7" x14ac:dyDescent="0.25">
      <c r="A725" s="62">
        <v>41596</v>
      </c>
      <c r="B725" s="61">
        <v>88</v>
      </c>
      <c r="C725" s="61">
        <v>88.760002</v>
      </c>
      <c r="D725" s="61">
        <v>87.919998000000007</v>
      </c>
      <c r="E725" s="61">
        <v>88.480002999999996</v>
      </c>
      <c r="F725" s="61">
        <v>88.480002999999996</v>
      </c>
      <c r="G725" s="61">
        <v>32100</v>
      </c>
    </row>
    <row r="726" spans="1:7" x14ac:dyDescent="0.25">
      <c r="A726" s="62">
        <v>41597</v>
      </c>
      <c r="B726" s="61">
        <v>88</v>
      </c>
      <c r="C726" s="61">
        <v>89</v>
      </c>
      <c r="D726" s="61">
        <v>87.839995999999999</v>
      </c>
      <c r="E726" s="61">
        <v>88.480002999999996</v>
      </c>
      <c r="F726" s="61">
        <v>88.480002999999996</v>
      </c>
      <c r="G726" s="61">
        <v>17100</v>
      </c>
    </row>
    <row r="727" spans="1:7" x14ac:dyDescent="0.25">
      <c r="A727" s="62">
        <v>41598</v>
      </c>
      <c r="B727" s="61">
        <v>89.160004000000001</v>
      </c>
      <c r="C727" s="61">
        <v>89.160004000000001</v>
      </c>
      <c r="D727" s="61">
        <v>86.879997000000003</v>
      </c>
      <c r="E727" s="61">
        <v>87.519997000000004</v>
      </c>
      <c r="F727" s="61">
        <v>87.519997000000004</v>
      </c>
      <c r="G727" s="61">
        <v>21700</v>
      </c>
    </row>
    <row r="728" spans="1:7" x14ac:dyDescent="0.25">
      <c r="A728" s="62">
        <v>41599</v>
      </c>
      <c r="B728" s="61">
        <v>87</v>
      </c>
      <c r="C728" s="61">
        <v>87.080001999999993</v>
      </c>
      <c r="D728" s="61">
        <v>85.519997000000004</v>
      </c>
      <c r="E728" s="61">
        <v>85.559997999999993</v>
      </c>
      <c r="F728" s="61">
        <v>85.559997999999993</v>
      </c>
      <c r="G728" s="61">
        <v>12000</v>
      </c>
    </row>
    <row r="729" spans="1:7" x14ac:dyDescent="0.25">
      <c r="A729" s="62">
        <v>41600</v>
      </c>
      <c r="B729" s="61">
        <v>85.720000999999996</v>
      </c>
      <c r="C729" s="61">
        <v>85.720000999999996</v>
      </c>
      <c r="D729" s="61">
        <v>84.040001000000004</v>
      </c>
      <c r="E729" s="61">
        <v>84.080001999999993</v>
      </c>
      <c r="F729" s="61">
        <v>84.080001999999993</v>
      </c>
      <c r="G729" s="61">
        <v>13975</v>
      </c>
    </row>
    <row r="730" spans="1:7" x14ac:dyDescent="0.25">
      <c r="A730" s="62">
        <v>41603</v>
      </c>
      <c r="B730" s="61">
        <v>84.400002000000001</v>
      </c>
      <c r="C730" s="61">
        <v>84.760002</v>
      </c>
      <c r="D730" s="61">
        <v>83.559997999999993</v>
      </c>
      <c r="E730" s="61">
        <v>83.919998000000007</v>
      </c>
      <c r="F730" s="61">
        <v>83.919998000000007</v>
      </c>
      <c r="G730" s="61">
        <v>12850</v>
      </c>
    </row>
    <row r="731" spans="1:7" x14ac:dyDescent="0.25">
      <c r="A731" s="62">
        <v>41604</v>
      </c>
      <c r="B731" s="61">
        <v>83.559997999999993</v>
      </c>
      <c r="C731" s="61">
        <v>84.239998</v>
      </c>
      <c r="D731" s="61">
        <v>82.599997999999999</v>
      </c>
      <c r="E731" s="61">
        <v>83.639999000000003</v>
      </c>
      <c r="F731" s="61">
        <v>83.639999000000003</v>
      </c>
      <c r="G731" s="61">
        <v>22675</v>
      </c>
    </row>
    <row r="732" spans="1:7" x14ac:dyDescent="0.25">
      <c r="A732" s="62">
        <v>41605</v>
      </c>
      <c r="B732" s="61">
        <v>83.599997999999999</v>
      </c>
      <c r="C732" s="61">
        <v>84</v>
      </c>
      <c r="D732" s="61">
        <v>83.480002999999996</v>
      </c>
      <c r="E732" s="61">
        <v>83.68</v>
      </c>
      <c r="F732" s="61">
        <v>83.68</v>
      </c>
      <c r="G732" s="61">
        <v>10875</v>
      </c>
    </row>
    <row r="733" spans="1:7" x14ac:dyDescent="0.25">
      <c r="A733" s="62">
        <v>41607</v>
      </c>
      <c r="B733" s="61">
        <v>83.480002999999996</v>
      </c>
      <c r="C733" s="61">
        <v>84.040001000000004</v>
      </c>
      <c r="D733" s="61">
        <v>83.440002000000007</v>
      </c>
      <c r="E733" s="61">
        <v>83.800003000000004</v>
      </c>
      <c r="F733" s="61">
        <v>83.800003000000004</v>
      </c>
      <c r="G733" s="61">
        <v>6800</v>
      </c>
    </row>
    <row r="734" spans="1:7" x14ac:dyDescent="0.25">
      <c r="A734" s="62">
        <v>41610</v>
      </c>
      <c r="B734" s="61">
        <v>83.519997000000004</v>
      </c>
      <c r="C734" s="61">
        <v>83.68</v>
      </c>
      <c r="D734" s="61">
        <v>81.080001999999993</v>
      </c>
      <c r="E734" s="61">
        <v>81.080001999999993</v>
      </c>
      <c r="F734" s="61">
        <v>81.080001999999993</v>
      </c>
      <c r="G734" s="61">
        <v>35225</v>
      </c>
    </row>
    <row r="735" spans="1:7" x14ac:dyDescent="0.25">
      <c r="A735" s="62">
        <v>41611</v>
      </c>
      <c r="B735" s="61">
        <v>83.800003000000004</v>
      </c>
      <c r="C735" s="61">
        <v>84.639999000000003</v>
      </c>
      <c r="D735" s="61">
        <v>83.279999000000004</v>
      </c>
      <c r="E735" s="61">
        <v>83.440002000000007</v>
      </c>
      <c r="F735" s="61">
        <v>83.440002000000007</v>
      </c>
      <c r="G735" s="61">
        <v>35550</v>
      </c>
    </row>
    <row r="736" spans="1:7" x14ac:dyDescent="0.25">
      <c r="A736" s="62">
        <v>41612</v>
      </c>
      <c r="B736" s="61">
        <v>84.279999000000004</v>
      </c>
      <c r="C736" s="61">
        <v>84.360000999999997</v>
      </c>
      <c r="D736" s="61">
        <v>83</v>
      </c>
      <c r="E736" s="61">
        <v>83.32</v>
      </c>
      <c r="F736" s="61">
        <v>83.32</v>
      </c>
      <c r="G736" s="61">
        <v>8450</v>
      </c>
    </row>
    <row r="737" spans="1:7" x14ac:dyDescent="0.25">
      <c r="A737" s="62">
        <v>41613</v>
      </c>
      <c r="B737" s="61">
        <v>83.120002999999997</v>
      </c>
      <c r="C737" s="61">
        <v>83.279999000000004</v>
      </c>
      <c r="D737" s="61">
        <v>82.360000999999997</v>
      </c>
      <c r="E737" s="61">
        <v>82.959998999999996</v>
      </c>
      <c r="F737" s="61">
        <v>82.959998999999996</v>
      </c>
      <c r="G737" s="61">
        <v>4850</v>
      </c>
    </row>
    <row r="738" spans="1:7" x14ac:dyDescent="0.25">
      <c r="A738" s="62">
        <v>41614</v>
      </c>
      <c r="B738" s="61">
        <v>81.959998999999996</v>
      </c>
      <c r="C738" s="61">
        <v>82</v>
      </c>
      <c r="D738" s="61">
        <v>81.199996999999996</v>
      </c>
      <c r="E738" s="61">
        <v>81.360000999999997</v>
      </c>
      <c r="F738" s="61">
        <v>81.360000999999997</v>
      </c>
      <c r="G738" s="61">
        <v>120450</v>
      </c>
    </row>
    <row r="739" spans="1:7" x14ac:dyDescent="0.25">
      <c r="A739" s="62">
        <v>41617</v>
      </c>
      <c r="B739" s="61">
        <v>80.760002</v>
      </c>
      <c r="C739" s="61">
        <v>80.959998999999996</v>
      </c>
      <c r="D739" s="61">
        <v>80.199996999999996</v>
      </c>
      <c r="E739" s="61">
        <v>80.680000000000007</v>
      </c>
      <c r="F739" s="61">
        <v>80.680000000000007</v>
      </c>
      <c r="G739" s="61">
        <v>16575</v>
      </c>
    </row>
    <row r="740" spans="1:7" x14ac:dyDescent="0.25">
      <c r="A740" s="62">
        <v>41618</v>
      </c>
      <c r="B740" s="61">
        <v>80.760002</v>
      </c>
      <c r="C740" s="61">
        <v>81.160004000000001</v>
      </c>
      <c r="D740" s="61">
        <v>80.519997000000004</v>
      </c>
      <c r="E740" s="61">
        <v>81.160004000000001</v>
      </c>
      <c r="F740" s="61">
        <v>81.160004000000001</v>
      </c>
      <c r="G740" s="61">
        <v>9350</v>
      </c>
    </row>
    <row r="741" spans="1:7" x14ac:dyDescent="0.25">
      <c r="A741" s="62">
        <v>41619</v>
      </c>
      <c r="B741" s="61">
        <v>80.639999000000003</v>
      </c>
      <c r="C741" s="61">
        <v>82.800003000000004</v>
      </c>
      <c r="D741" s="61">
        <v>80.519997000000004</v>
      </c>
      <c r="E741" s="61">
        <v>82.68</v>
      </c>
      <c r="F741" s="61">
        <v>82.68</v>
      </c>
      <c r="G741" s="61">
        <v>21400</v>
      </c>
    </row>
    <row r="742" spans="1:7" x14ac:dyDescent="0.25">
      <c r="A742" s="62">
        <v>41620</v>
      </c>
      <c r="B742" s="61">
        <v>82.480002999999996</v>
      </c>
      <c r="C742" s="61">
        <v>83.199996999999996</v>
      </c>
      <c r="D742" s="61">
        <v>81.559997999999993</v>
      </c>
      <c r="E742" s="61">
        <v>82.720000999999996</v>
      </c>
      <c r="F742" s="61">
        <v>82.720000999999996</v>
      </c>
      <c r="G742" s="61">
        <v>23225</v>
      </c>
    </row>
    <row r="743" spans="1:7" x14ac:dyDescent="0.25">
      <c r="A743" s="62">
        <v>41621</v>
      </c>
      <c r="B743" s="61">
        <v>82.919998000000007</v>
      </c>
      <c r="C743" s="61">
        <v>82.959998999999996</v>
      </c>
      <c r="D743" s="61">
        <v>82.239998</v>
      </c>
      <c r="E743" s="61">
        <v>82.720000999999996</v>
      </c>
      <c r="F743" s="61">
        <v>82.720000999999996</v>
      </c>
      <c r="G743" s="61">
        <v>3925</v>
      </c>
    </row>
    <row r="744" spans="1:7" x14ac:dyDescent="0.25">
      <c r="A744" s="62">
        <v>41624</v>
      </c>
      <c r="B744" s="61">
        <v>82.360000999999997</v>
      </c>
      <c r="C744" s="61">
        <v>82.760002</v>
      </c>
      <c r="D744" s="61">
        <v>82.160004000000001</v>
      </c>
      <c r="E744" s="61">
        <v>82.68</v>
      </c>
      <c r="F744" s="61">
        <v>82.68</v>
      </c>
      <c r="G744" s="61">
        <v>3625</v>
      </c>
    </row>
    <row r="745" spans="1:7" x14ac:dyDescent="0.25">
      <c r="A745" s="62">
        <v>41625</v>
      </c>
      <c r="B745" s="61">
        <v>83</v>
      </c>
      <c r="C745" s="61">
        <v>83.599997999999999</v>
      </c>
      <c r="D745" s="61">
        <v>82.080001999999993</v>
      </c>
      <c r="E745" s="61">
        <v>82.519997000000004</v>
      </c>
      <c r="F745" s="61">
        <v>82.519997000000004</v>
      </c>
      <c r="G745" s="61">
        <v>6425</v>
      </c>
    </row>
    <row r="746" spans="1:7" x14ac:dyDescent="0.25">
      <c r="A746" s="62">
        <v>41626</v>
      </c>
      <c r="B746" s="61">
        <v>81.760002</v>
      </c>
      <c r="C746" s="61">
        <v>82.199996999999996</v>
      </c>
      <c r="D746" s="61">
        <v>79.239998</v>
      </c>
      <c r="E746" s="61">
        <v>79.360000999999997</v>
      </c>
      <c r="F746" s="61">
        <v>79.360000999999997</v>
      </c>
      <c r="G746" s="61">
        <v>23025</v>
      </c>
    </row>
    <row r="747" spans="1:7" x14ac:dyDescent="0.25">
      <c r="A747" s="62">
        <v>41627</v>
      </c>
      <c r="B747" s="61">
        <v>79.639999000000003</v>
      </c>
      <c r="C747" s="61">
        <v>80.879997000000003</v>
      </c>
      <c r="D747" s="61">
        <v>79.319999999999993</v>
      </c>
      <c r="E747" s="61">
        <v>80.559997999999993</v>
      </c>
      <c r="F747" s="61">
        <v>80.559997999999993</v>
      </c>
      <c r="G747" s="61">
        <v>23950</v>
      </c>
    </row>
    <row r="748" spans="1:7" x14ac:dyDescent="0.25">
      <c r="A748" s="62">
        <v>41628</v>
      </c>
      <c r="B748" s="61">
        <v>80.360000999999997</v>
      </c>
      <c r="C748" s="61">
        <v>80.959998999999996</v>
      </c>
      <c r="D748" s="61">
        <v>80.040001000000004</v>
      </c>
      <c r="E748" s="61">
        <v>80.440002000000007</v>
      </c>
      <c r="F748" s="61">
        <v>80.440002000000007</v>
      </c>
      <c r="G748" s="61">
        <v>19350</v>
      </c>
    </row>
    <row r="749" spans="1:7" x14ac:dyDescent="0.25">
      <c r="A749" s="62">
        <v>41631</v>
      </c>
      <c r="B749" s="61">
        <v>80</v>
      </c>
      <c r="C749" s="61">
        <v>80.080001999999993</v>
      </c>
      <c r="D749" s="61">
        <v>78.919998000000007</v>
      </c>
      <c r="E749" s="61">
        <v>79</v>
      </c>
      <c r="F749" s="61">
        <v>79</v>
      </c>
      <c r="G749" s="61">
        <v>9850</v>
      </c>
    </row>
    <row r="750" spans="1:7" x14ac:dyDescent="0.25">
      <c r="A750" s="62">
        <v>41632</v>
      </c>
      <c r="B750" s="61">
        <v>78.480002999999996</v>
      </c>
      <c r="C750" s="61">
        <v>78.480002999999996</v>
      </c>
      <c r="D750" s="61">
        <v>77.480002999999996</v>
      </c>
      <c r="E750" s="61">
        <v>77.480002999999996</v>
      </c>
      <c r="F750" s="61">
        <v>77.480002999999996</v>
      </c>
      <c r="G750" s="61">
        <v>16575</v>
      </c>
    </row>
    <row r="751" spans="1:7" x14ac:dyDescent="0.25">
      <c r="A751" s="62">
        <v>41634</v>
      </c>
      <c r="B751" s="61">
        <v>76.639999000000003</v>
      </c>
      <c r="C751" s="61">
        <v>77.760002</v>
      </c>
      <c r="D751" s="61">
        <v>76.639999000000003</v>
      </c>
      <c r="E751" s="61">
        <v>77.400002000000001</v>
      </c>
      <c r="F751" s="61">
        <v>77.400002000000001</v>
      </c>
      <c r="G751" s="61">
        <v>15925</v>
      </c>
    </row>
    <row r="752" spans="1:7" x14ac:dyDescent="0.25">
      <c r="A752" s="62">
        <v>41635</v>
      </c>
      <c r="B752" s="61">
        <v>77.239998</v>
      </c>
      <c r="C752" s="61">
        <v>77.440002000000007</v>
      </c>
      <c r="D752" s="61">
        <v>76.919998000000007</v>
      </c>
      <c r="E752" s="61">
        <v>77.040001000000004</v>
      </c>
      <c r="F752" s="61">
        <v>77.040001000000004</v>
      </c>
      <c r="G752" s="61">
        <v>7925</v>
      </c>
    </row>
    <row r="753" spans="1:7" x14ac:dyDescent="0.25">
      <c r="A753" s="62">
        <v>41638</v>
      </c>
      <c r="B753" s="61">
        <v>77.319999999999993</v>
      </c>
      <c r="C753" s="61">
        <v>78.120002999999997</v>
      </c>
      <c r="D753" s="61">
        <v>77.319999999999993</v>
      </c>
      <c r="E753" s="61">
        <v>77.760002</v>
      </c>
      <c r="F753" s="61">
        <v>77.760002</v>
      </c>
      <c r="G753" s="61">
        <v>15100</v>
      </c>
    </row>
    <row r="754" spans="1:7" x14ac:dyDescent="0.25">
      <c r="A754" s="62">
        <v>41639</v>
      </c>
      <c r="B754" s="61">
        <v>77.720000999999996</v>
      </c>
      <c r="C754" s="61">
        <v>77.839995999999999</v>
      </c>
      <c r="D754" s="61">
        <v>76.959998999999996</v>
      </c>
      <c r="E754" s="61">
        <v>77.160004000000001</v>
      </c>
      <c r="F754" s="61">
        <v>77.160004000000001</v>
      </c>
      <c r="G754" s="61">
        <v>38300</v>
      </c>
    </row>
    <row r="755" spans="1:7" x14ac:dyDescent="0.25">
      <c r="A755" s="62">
        <v>41641</v>
      </c>
      <c r="B755" s="61">
        <v>77.519997000000004</v>
      </c>
      <c r="C755" s="61">
        <v>77.919998000000007</v>
      </c>
      <c r="D755" s="61">
        <v>77.080001999999993</v>
      </c>
      <c r="E755" s="61">
        <v>77.919998000000007</v>
      </c>
      <c r="F755" s="61">
        <v>77.919998000000007</v>
      </c>
      <c r="G755" s="61">
        <v>35775</v>
      </c>
    </row>
    <row r="756" spans="1:7" x14ac:dyDescent="0.25">
      <c r="A756" s="62">
        <v>41642</v>
      </c>
      <c r="B756" s="61">
        <v>77.919998000000007</v>
      </c>
      <c r="C756" s="61">
        <v>78.599997999999999</v>
      </c>
      <c r="D756" s="61">
        <v>77.239998</v>
      </c>
      <c r="E756" s="61">
        <v>77.959998999999996</v>
      </c>
      <c r="F756" s="61">
        <v>77.959998999999996</v>
      </c>
      <c r="G756" s="61">
        <v>12725</v>
      </c>
    </row>
    <row r="757" spans="1:7" x14ac:dyDescent="0.25">
      <c r="A757" s="62">
        <v>41645</v>
      </c>
      <c r="B757" s="61">
        <v>76.639999000000003</v>
      </c>
      <c r="C757" s="61">
        <v>77.279999000000004</v>
      </c>
      <c r="D757" s="61">
        <v>76.040001000000004</v>
      </c>
      <c r="E757" s="61">
        <v>76.839995999999999</v>
      </c>
      <c r="F757" s="61">
        <v>76.839995999999999</v>
      </c>
      <c r="G757" s="61">
        <v>9750</v>
      </c>
    </row>
    <row r="758" spans="1:7" x14ac:dyDescent="0.25">
      <c r="A758" s="62">
        <v>41646</v>
      </c>
      <c r="B758" s="61">
        <v>76.080001999999993</v>
      </c>
      <c r="C758" s="61">
        <v>76.400002000000001</v>
      </c>
      <c r="D758" s="61">
        <v>75.400002000000001</v>
      </c>
      <c r="E758" s="61">
        <v>75.400002000000001</v>
      </c>
      <c r="F758" s="61">
        <v>75.400002000000001</v>
      </c>
      <c r="G758" s="61">
        <v>11450</v>
      </c>
    </row>
    <row r="759" spans="1:7" x14ac:dyDescent="0.25">
      <c r="A759" s="62">
        <v>41647</v>
      </c>
      <c r="B759" s="61">
        <v>75.800003000000004</v>
      </c>
      <c r="C759" s="61">
        <v>75.800003000000004</v>
      </c>
      <c r="D759" s="61">
        <v>75.160004000000001</v>
      </c>
      <c r="E759" s="61">
        <v>75.279999000000004</v>
      </c>
      <c r="F759" s="61">
        <v>75.279999000000004</v>
      </c>
      <c r="G759" s="61">
        <v>7825</v>
      </c>
    </row>
    <row r="760" spans="1:7" x14ac:dyDescent="0.25">
      <c r="A760" s="62">
        <v>41648</v>
      </c>
      <c r="B760" s="61">
        <v>74.839995999999999</v>
      </c>
      <c r="C760" s="61">
        <v>76</v>
      </c>
      <c r="D760" s="61">
        <v>74.839995999999999</v>
      </c>
      <c r="E760" s="61">
        <v>75.959998999999996</v>
      </c>
      <c r="F760" s="61">
        <v>75.959998999999996</v>
      </c>
      <c r="G760" s="61">
        <v>9650</v>
      </c>
    </row>
    <row r="761" spans="1:7" x14ac:dyDescent="0.25">
      <c r="A761" s="62">
        <v>41649</v>
      </c>
      <c r="B761" s="61">
        <v>75.319999999999993</v>
      </c>
      <c r="C761" s="61">
        <v>75.959998999999996</v>
      </c>
      <c r="D761" s="61">
        <v>74.919998000000007</v>
      </c>
      <c r="E761" s="61">
        <v>75.319999999999993</v>
      </c>
      <c r="F761" s="61">
        <v>75.319999999999993</v>
      </c>
      <c r="G761" s="61">
        <v>18450</v>
      </c>
    </row>
    <row r="762" spans="1:7" x14ac:dyDescent="0.25">
      <c r="A762" s="62">
        <v>41652</v>
      </c>
      <c r="B762" s="61">
        <v>75.360000999999997</v>
      </c>
      <c r="C762" s="61">
        <v>77.599997999999999</v>
      </c>
      <c r="D762" s="61">
        <v>75.279999000000004</v>
      </c>
      <c r="E762" s="61">
        <v>77.080001999999993</v>
      </c>
      <c r="F762" s="61">
        <v>77.080001999999993</v>
      </c>
      <c r="G762" s="61">
        <v>8800</v>
      </c>
    </row>
    <row r="763" spans="1:7" x14ac:dyDescent="0.25">
      <c r="A763" s="62">
        <v>41653</v>
      </c>
      <c r="B763" s="61">
        <v>76.040001000000004</v>
      </c>
      <c r="C763" s="61">
        <v>76.480002999999996</v>
      </c>
      <c r="D763" s="61">
        <v>75.519997000000004</v>
      </c>
      <c r="E763" s="61">
        <v>75.519997000000004</v>
      </c>
      <c r="F763" s="61">
        <v>75.519997000000004</v>
      </c>
      <c r="G763" s="61">
        <v>18350</v>
      </c>
    </row>
    <row r="764" spans="1:7" x14ac:dyDescent="0.25">
      <c r="A764" s="62">
        <v>41654</v>
      </c>
      <c r="B764" s="61">
        <v>75.639999000000003</v>
      </c>
      <c r="C764" s="61">
        <v>76.720000999999996</v>
      </c>
      <c r="D764" s="61">
        <v>75.639999000000003</v>
      </c>
      <c r="E764" s="61">
        <v>76.400002000000001</v>
      </c>
      <c r="F764" s="61">
        <v>76.400002000000001</v>
      </c>
      <c r="G764" s="61">
        <v>4400</v>
      </c>
    </row>
    <row r="765" spans="1:7" x14ac:dyDescent="0.25">
      <c r="A765" s="62">
        <v>41655</v>
      </c>
      <c r="B765" s="61">
        <v>76.400002000000001</v>
      </c>
      <c r="C765" s="61">
        <v>76.680000000000007</v>
      </c>
      <c r="D765" s="61">
        <v>75.720000999999996</v>
      </c>
      <c r="E765" s="61">
        <v>76.239998</v>
      </c>
      <c r="F765" s="61">
        <v>76.239998</v>
      </c>
      <c r="G765" s="61">
        <v>6550</v>
      </c>
    </row>
    <row r="766" spans="1:7" x14ac:dyDescent="0.25">
      <c r="A766" s="62">
        <v>41656</v>
      </c>
      <c r="B766" s="61">
        <v>76.559997999999993</v>
      </c>
      <c r="C766" s="61">
        <v>77.040001000000004</v>
      </c>
      <c r="D766" s="61">
        <v>76.319999999999993</v>
      </c>
      <c r="E766" s="61">
        <v>76.879997000000003</v>
      </c>
      <c r="F766" s="61">
        <v>76.879997000000003</v>
      </c>
      <c r="G766" s="61">
        <v>8575</v>
      </c>
    </row>
    <row r="767" spans="1:7" x14ac:dyDescent="0.25">
      <c r="A767" s="62">
        <v>41660</v>
      </c>
      <c r="B767" s="61">
        <v>76.440002000000007</v>
      </c>
      <c r="C767" s="61">
        <v>77.239998</v>
      </c>
      <c r="D767" s="61">
        <v>76.360000999999997</v>
      </c>
      <c r="E767" s="61">
        <v>76.360000999999997</v>
      </c>
      <c r="F767" s="61">
        <v>76.360000999999997</v>
      </c>
      <c r="G767" s="61">
        <v>30375</v>
      </c>
    </row>
    <row r="768" spans="1:7" x14ac:dyDescent="0.25">
      <c r="A768" s="62">
        <v>41661</v>
      </c>
      <c r="B768" s="61">
        <v>75.680000000000007</v>
      </c>
      <c r="C768" s="61">
        <v>76.160004000000001</v>
      </c>
      <c r="D768" s="61">
        <v>74.879997000000003</v>
      </c>
      <c r="E768" s="61">
        <v>74.959998999999996</v>
      </c>
      <c r="F768" s="61">
        <v>74.959998999999996</v>
      </c>
      <c r="G768" s="61">
        <v>4650</v>
      </c>
    </row>
    <row r="769" spans="1:7" x14ac:dyDescent="0.25">
      <c r="A769" s="62">
        <v>41662</v>
      </c>
      <c r="B769" s="61">
        <v>75.839995999999999</v>
      </c>
      <c r="C769" s="61">
        <v>76.199996999999996</v>
      </c>
      <c r="D769" s="61">
        <v>75.319999999999993</v>
      </c>
      <c r="E769" s="61">
        <v>75.360000999999997</v>
      </c>
      <c r="F769" s="61">
        <v>75.360000999999997</v>
      </c>
      <c r="G769" s="61">
        <v>14375</v>
      </c>
    </row>
    <row r="770" spans="1:7" x14ac:dyDescent="0.25">
      <c r="A770" s="62">
        <v>41663</v>
      </c>
      <c r="B770" s="61">
        <v>76.319999999999993</v>
      </c>
      <c r="C770" s="61">
        <v>78.919998000000007</v>
      </c>
      <c r="D770" s="61">
        <v>76.080001999999993</v>
      </c>
      <c r="E770" s="61">
        <v>78.160004000000001</v>
      </c>
      <c r="F770" s="61">
        <v>78.160004000000001</v>
      </c>
      <c r="G770" s="61">
        <v>128600</v>
      </c>
    </row>
    <row r="771" spans="1:7" x14ac:dyDescent="0.25">
      <c r="A771" s="62">
        <v>41666</v>
      </c>
      <c r="B771" s="61">
        <v>78.199996999999996</v>
      </c>
      <c r="C771" s="61">
        <v>80.080001999999993</v>
      </c>
      <c r="D771" s="61">
        <v>76.720000999999996</v>
      </c>
      <c r="E771" s="61">
        <v>77.839995999999999</v>
      </c>
      <c r="F771" s="61">
        <v>77.839995999999999</v>
      </c>
      <c r="G771" s="61">
        <v>50325</v>
      </c>
    </row>
    <row r="772" spans="1:7" x14ac:dyDescent="0.25">
      <c r="A772" s="62">
        <v>41667</v>
      </c>
      <c r="B772" s="61">
        <v>78</v>
      </c>
      <c r="C772" s="61">
        <v>78</v>
      </c>
      <c r="D772" s="61">
        <v>75.599997999999999</v>
      </c>
      <c r="E772" s="61">
        <v>76.319999999999993</v>
      </c>
      <c r="F772" s="61">
        <v>76.319999999999993</v>
      </c>
      <c r="G772" s="61">
        <v>37250</v>
      </c>
    </row>
    <row r="773" spans="1:7" x14ac:dyDescent="0.25">
      <c r="A773" s="62">
        <v>41668</v>
      </c>
      <c r="B773" s="61">
        <v>77.519997000000004</v>
      </c>
      <c r="C773" s="61">
        <v>78.440002000000007</v>
      </c>
      <c r="D773" s="61">
        <v>76.400002000000001</v>
      </c>
      <c r="E773" s="61">
        <v>78.440002000000007</v>
      </c>
      <c r="F773" s="61">
        <v>78.440002000000007</v>
      </c>
      <c r="G773" s="61">
        <v>65650</v>
      </c>
    </row>
    <row r="774" spans="1:7" x14ac:dyDescent="0.25">
      <c r="A774" s="62">
        <v>41669</v>
      </c>
      <c r="B774" s="61">
        <v>76.800003000000004</v>
      </c>
      <c r="C774" s="61">
        <v>78.319999999999993</v>
      </c>
      <c r="D774" s="61">
        <v>76.400002000000001</v>
      </c>
      <c r="E774" s="61">
        <v>77.120002999999997</v>
      </c>
      <c r="F774" s="61">
        <v>77.120002999999997</v>
      </c>
      <c r="G774" s="61">
        <v>19850</v>
      </c>
    </row>
    <row r="775" spans="1:7" x14ac:dyDescent="0.25">
      <c r="A775" s="62">
        <v>41670</v>
      </c>
      <c r="B775" s="61">
        <v>80.360000999999997</v>
      </c>
      <c r="C775" s="61">
        <v>80.519997000000004</v>
      </c>
      <c r="D775" s="61">
        <v>78.319999999999993</v>
      </c>
      <c r="E775" s="61">
        <v>80.080001999999993</v>
      </c>
      <c r="F775" s="61">
        <v>80.080001999999993</v>
      </c>
      <c r="G775" s="61">
        <v>16425</v>
      </c>
    </row>
    <row r="776" spans="1:7" x14ac:dyDescent="0.25">
      <c r="A776" s="62">
        <v>41673</v>
      </c>
      <c r="B776" s="61">
        <v>79.959998999999996</v>
      </c>
      <c r="C776" s="61">
        <v>82.559997999999993</v>
      </c>
      <c r="D776" s="61">
        <v>79.199996999999996</v>
      </c>
      <c r="E776" s="61">
        <v>82.040001000000004</v>
      </c>
      <c r="F776" s="61">
        <v>82.040001000000004</v>
      </c>
      <c r="G776" s="61">
        <v>48250</v>
      </c>
    </row>
    <row r="777" spans="1:7" x14ac:dyDescent="0.25">
      <c r="A777" s="62">
        <v>41674</v>
      </c>
      <c r="B777" s="61">
        <v>82.160004000000001</v>
      </c>
      <c r="C777" s="61">
        <v>83.120002999999997</v>
      </c>
      <c r="D777" s="61">
        <v>81.519997000000004</v>
      </c>
      <c r="E777" s="61">
        <v>82.639999000000003</v>
      </c>
      <c r="F777" s="61">
        <v>82.639999000000003</v>
      </c>
      <c r="G777" s="61">
        <v>36725</v>
      </c>
    </row>
    <row r="778" spans="1:7" x14ac:dyDescent="0.25">
      <c r="A778" s="62">
        <v>41675</v>
      </c>
      <c r="B778" s="61">
        <v>82.879997000000003</v>
      </c>
      <c r="C778" s="61">
        <v>84.919998000000007</v>
      </c>
      <c r="D778" s="61">
        <v>82.68</v>
      </c>
      <c r="E778" s="61">
        <v>83.800003000000004</v>
      </c>
      <c r="F778" s="61">
        <v>83.800003000000004</v>
      </c>
      <c r="G778" s="61">
        <v>18425</v>
      </c>
    </row>
    <row r="779" spans="1:7" x14ac:dyDescent="0.25">
      <c r="A779" s="62">
        <v>41676</v>
      </c>
      <c r="B779" s="61">
        <v>84.239998</v>
      </c>
      <c r="C779" s="61">
        <v>84.239998</v>
      </c>
      <c r="D779" s="61">
        <v>81.199996999999996</v>
      </c>
      <c r="E779" s="61">
        <v>81.239998</v>
      </c>
      <c r="F779" s="61">
        <v>81.239998</v>
      </c>
      <c r="G779" s="61">
        <v>36375</v>
      </c>
    </row>
    <row r="780" spans="1:7" x14ac:dyDescent="0.25">
      <c r="A780" s="62">
        <v>41677</v>
      </c>
      <c r="B780" s="61">
        <v>79.720000999999996</v>
      </c>
      <c r="C780" s="61">
        <v>79.720000999999996</v>
      </c>
      <c r="D780" s="61">
        <v>77.360000999999997</v>
      </c>
      <c r="E780" s="61">
        <v>78.160004000000001</v>
      </c>
      <c r="F780" s="61">
        <v>78.160004000000001</v>
      </c>
      <c r="G780" s="61">
        <v>40250</v>
      </c>
    </row>
    <row r="781" spans="1:7" x14ac:dyDescent="0.25">
      <c r="A781" s="62">
        <v>41680</v>
      </c>
      <c r="B781" s="61">
        <v>77.839995999999999</v>
      </c>
      <c r="C781" s="61">
        <v>78.160004000000001</v>
      </c>
      <c r="D781" s="61">
        <v>76.760002</v>
      </c>
      <c r="E781" s="61">
        <v>77.839995999999999</v>
      </c>
      <c r="F781" s="61">
        <v>77.839995999999999</v>
      </c>
      <c r="G781" s="61">
        <v>21175</v>
      </c>
    </row>
    <row r="782" spans="1:7" x14ac:dyDescent="0.25">
      <c r="A782" s="62">
        <v>41681</v>
      </c>
      <c r="B782" s="61">
        <v>77.080001999999993</v>
      </c>
      <c r="C782" s="61">
        <v>77.080001999999993</v>
      </c>
      <c r="D782" s="61">
        <v>75.760002</v>
      </c>
      <c r="E782" s="61">
        <v>76.239998</v>
      </c>
      <c r="F782" s="61">
        <v>76.239998</v>
      </c>
      <c r="G782" s="61">
        <v>15125</v>
      </c>
    </row>
    <row r="783" spans="1:7" x14ac:dyDescent="0.25">
      <c r="A783" s="62">
        <v>41682</v>
      </c>
      <c r="B783" s="61">
        <v>75.480002999999996</v>
      </c>
      <c r="C783" s="61">
        <v>76.879997000000003</v>
      </c>
      <c r="D783" s="61">
        <v>75.360000999999997</v>
      </c>
      <c r="E783" s="61">
        <v>76</v>
      </c>
      <c r="F783" s="61">
        <v>76</v>
      </c>
      <c r="G783" s="61">
        <v>7300</v>
      </c>
    </row>
    <row r="784" spans="1:7" x14ac:dyDescent="0.25">
      <c r="A784" s="62">
        <v>41683</v>
      </c>
      <c r="B784" s="61">
        <v>76.839995999999999</v>
      </c>
      <c r="C784" s="61">
        <v>76.839995999999999</v>
      </c>
      <c r="D784" s="61">
        <v>74.680000000000007</v>
      </c>
      <c r="E784" s="61">
        <v>75.199996999999996</v>
      </c>
      <c r="F784" s="61">
        <v>75.199996999999996</v>
      </c>
      <c r="G784" s="61">
        <v>12125</v>
      </c>
    </row>
    <row r="785" spans="1:7" x14ac:dyDescent="0.25">
      <c r="A785" s="62">
        <v>41684</v>
      </c>
      <c r="B785" s="61">
        <v>75.199996999999996</v>
      </c>
      <c r="C785" s="61">
        <v>75.199996999999996</v>
      </c>
      <c r="D785" s="61">
        <v>74.239998</v>
      </c>
      <c r="E785" s="61">
        <v>74.519997000000004</v>
      </c>
      <c r="F785" s="61">
        <v>74.519997000000004</v>
      </c>
      <c r="G785" s="61">
        <v>25950</v>
      </c>
    </row>
    <row r="786" spans="1:7" x14ac:dyDescent="0.25">
      <c r="A786" s="62">
        <v>41688</v>
      </c>
      <c r="B786" s="61">
        <v>74.400002000000001</v>
      </c>
      <c r="C786" s="61">
        <v>75.120002999999997</v>
      </c>
      <c r="D786" s="61">
        <v>73.599997999999999</v>
      </c>
      <c r="E786" s="61">
        <v>73.599997999999999</v>
      </c>
      <c r="F786" s="61">
        <v>73.599997999999999</v>
      </c>
      <c r="G786" s="61">
        <v>9075</v>
      </c>
    </row>
    <row r="787" spans="1:7" x14ac:dyDescent="0.25">
      <c r="A787" s="62">
        <v>41689</v>
      </c>
      <c r="B787" s="61">
        <v>74.040001000000004</v>
      </c>
      <c r="C787" s="61">
        <v>76.120002999999997</v>
      </c>
      <c r="D787" s="61">
        <v>73.959998999999996</v>
      </c>
      <c r="E787" s="61">
        <v>75.720000999999996</v>
      </c>
      <c r="F787" s="61">
        <v>75.720000999999996</v>
      </c>
      <c r="G787" s="61">
        <v>15100</v>
      </c>
    </row>
    <row r="788" spans="1:7" x14ac:dyDescent="0.25">
      <c r="A788" s="62">
        <v>41690</v>
      </c>
      <c r="B788" s="61">
        <v>75.559997999999993</v>
      </c>
      <c r="C788" s="61">
        <v>75.839995999999999</v>
      </c>
      <c r="D788" s="61">
        <v>74.239998</v>
      </c>
      <c r="E788" s="61">
        <v>74.279999000000004</v>
      </c>
      <c r="F788" s="61">
        <v>74.279999000000004</v>
      </c>
      <c r="G788" s="61">
        <v>5775</v>
      </c>
    </row>
    <row r="789" spans="1:7" x14ac:dyDescent="0.25">
      <c r="A789" s="62">
        <v>41691</v>
      </c>
      <c r="B789" s="61">
        <v>73.559997999999993</v>
      </c>
      <c r="C789" s="61">
        <v>74.800003000000004</v>
      </c>
      <c r="D789" s="61">
        <v>73.559997999999993</v>
      </c>
      <c r="E789" s="61">
        <v>74.559997999999993</v>
      </c>
      <c r="F789" s="61">
        <v>74.559997999999993</v>
      </c>
      <c r="G789" s="61">
        <v>10100</v>
      </c>
    </row>
    <row r="790" spans="1:7" x14ac:dyDescent="0.25">
      <c r="A790" s="62">
        <v>41694</v>
      </c>
      <c r="B790" s="61">
        <v>74.400002000000001</v>
      </c>
      <c r="C790" s="61">
        <v>74.400002000000001</v>
      </c>
      <c r="D790" s="61">
        <v>73.599997999999999</v>
      </c>
      <c r="E790" s="61">
        <v>74.199996999999996</v>
      </c>
      <c r="F790" s="61">
        <v>74.199996999999996</v>
      </c>
      <c r="G790" s="61">
        <v>7950</v>
      </c>
    </row>
    <row r="791" spans="1:7" x14ac:dyDescent="0.25">
      <c r="A791" s="62">
        <v>41695</v>
      </c>
      <c r="B791" s="61">
        <v>74.440002000000007</v>
      </c>
      <c r="C791" s="61">
        <v>74.919998000000007</v>
      </c>
      <c r="D791" s="61">
        <v>74.080001999999993</v>
      </c>
      <c r="E791" s="61">
        <v>74.559997999999993</v>
      </c>
      <c r="F791" s="61">
        <v>74.559997999999993</v>
      </c>
      <c r="G791" s="61">
        <v>6725</v>
      </c>
    </row>
    <row r="792" spans="1:7" x14ac:dyDescent="0.25">
      <c r="A792" s="62">
        <v>41696</v>
      </c>
      <c r="B792" s="61">
        <v>74.279999000000004</v>
      </c>
      <c r="C792" s="61">
        <v>75.959998999999996</v>
      </c>
      <c r="D792" s="61">
        <v>74.279999000000004</v>
      </c>
      <c r="E792" s="61">
        <v>75.160004000000001</v>
      </c>
      <c r="F792" s="61">
        <v>75.160004000000001</v>
      </c>
      <c r="G792" s="61">
        <v>10250</v>
      </c>
    </row>
    <row r="793" spans="1:7" x14ac:dyDescent="0.25">
      <c r="A793" s="62">
        <v>41697</v>
      </c>
      <c r="B793" s="61">
        <v>76.239998</v>
      </c>
      <c r="C793" s="61">
        <v>76.239998</v>
      </c>
      <c r="D793" s="61">
        <v>75.360000999999997</v>
      </c>
      <c r="E793" s="61">
        <v>75.720000999999996</v>
      </c>
      <c r="F793" s="61">
        <v>75.720000999999996</v>
      </c>
      <c r="G793" s="61">
        <v>18150</v>
      </c>
    </row>
    <row r="794" spans="1:7" x14ac:dyDescent="0.25">
      <c r="A794" s="62">
        <v>41698</v>
      </c>
      <c r="B794" s="61">
        <v>75.599997999999999</v>
      </c>
      <c r="C794" s="61">
        <v>77.040001000000004</v>
      </c>
      <c r="D794" s="61">
        <v>75.160004000000001</v>
      </c>
      <c r="E794" s="61">
        <v>76.959998999999996</v>
      </c>
      <c r="F794" s="61">
        <v>76.959998999999996</v>
      </c>
      <c r="G794" s="61">
        <v>21275</v>
      </c>
    </row>
    <row r="795" spans="1:7" x14ac:dyDescent="0.25">
      <c r="A795" s="62">
        <v>41701</v>
      </c>
      <c r="B795" s="61">
        <v>78.480002999999996</v>
      </c>
      <c r="C795" s="61">
        <v>78.720000999999996</v>
      </c>
      <c r="D795" s="61">
        <v>77.360000999999997</v>
      </c>
      <c r="E795" s="61">
        <v>78.040001000000004</v>
      </c>
      <c r="F795" s="61">
        <v>78.040001000000004</v>
      </c>
      <c r="G795" s="61">
        <v>51550</v>
      </c>
    </row>
    <row r="796" spans="1:7" x14ac:dyDescent="0.25">
      <c r="A796" s="62">
        <v>41702</v>
      </c>
      <c r="B796" s="61">
        <v>75.519997000000004</v>
      </c>
      <c r="C796" s="61">
        <v>76.599997999999999</v>
      </c>
      <c r="D796" s="61">
        <v>75.440002000000007</v>
      </c>
      <c r="E796" s="61">
        <v>76.319999999999993</v>
      </c>
      <c r="F796" s="61">
        <v>76.319999999999993</v>
      </c>
      <c r="G796" s="61">
        <v>33275</v>
      </c>
    </row>
    <row r="797" spans="1:7" x14ac:dyDescent="0.25">
      <c r="A797" s="62">
        <v>41703</v>
      </c>
      <c r="B797" s="61">
        <v>76</v>
      </c>
      <c r="C797" s="61">
        <v>76.519997000000004</v>
      </c>
      <c r="D797" s="61">
        <v>75.559997999999993</v>
      </c>
      <c r="E797" s="61">
        <v>76.080001999999993</v>
      </c>
      <c r="F797" s="61">
        <v>76.080001999999993</v>
      </c>
      <c r="G797" s="61">
        <v>16425</v>
      </c>
    </row>
    <row r="798" spans="1:7" x14ac:dyDescent="0.25">
      <c r="A798" s="62">
        <v>41704</v>
      </c>
      <c r="B798" s="61">
        <v>76.120002999999997</v>
      </c>
      <c r="C798" s="61">
        <v>76.360000999999997</v>
      </c>
      <c r="D798" s="61">
        <v>75.599997999999999</v>
      </c>
      <c r="E798" s="61">
        <v>75.639999000000003</v>
      </c>
      <c r="F798" s="61">
        <v>75.639999000000003</v>
      </c>
      <c r="G798" s="61">
        <v>9500</v>
      </c>
    </row>
    <row r="799" spans="1:7" x14ac:dyDescent="0.25">
      <c r="A799" s="62">
        <v>41705</v>
      </c>
      <c r="B799" s="61">
        <v>75.279999000000004</v>
      </c>
      <c r="C799" s="61">
        <v>76.480002999999996</v>
      </c>
      <c r="D799" s="61">
        <v>75.199996999999996</v>
      </c>
      <c r="E799" s="61">
        <v>76.120002999999997</v>
      </c>
      <c r="F799" s="61">
        <v>76.120002999999997</v>
      </c>
      <c r="G799" s="61">
        <v>10575</v>
      </c>
    </row>
    <row r="800" spans="1:7" x14ac:dyDescent="0.25">
      <c r="A800" s="62">
        <v>41708</v>
      </c>
      <c r="B800" s="61">
        <v>76.680000000000007</v>
      </c>
      <c r="C800" s="61">
        <v>76.959998999999996</v>
      </c>
      <c r="D800" s="61">
        <v>75.760002</v>
      </c>
      <c r="E800" s="61">
        <v>75.760002</v>
      </c>
      <c r="F800" s="61">
        <v>75.760002</v>
      </c>
      <c r="G800" s="61">
        <v>46850</v>
      </c>
    </row>
    <row r="801" spans="1:7" x14ac:dyDescent="0.25">
      <c r="A801" s="62">
        <v>41709</v>
      </c>
      <c r="B801" s="61">
        <v>76.480002999999996</v>
      </c>
      <c r="C801" s="61">
        <v>77.199996999999996</v>
      </c>
      <c r="D801" s="61">
        <v>75.919998000000007</v>
      </c>
      <c r="E801" s="61">
        <v>76.480002999999996</v>
      </c>
      <c r="F801" s="61">
        <v>76.480002999999996</v>
      </c>
      <c r="G801" s="61">
        <v>20175</v>
      </c>
    </row>
    <row r="802" spans="1:7" x14ac:dyDescent="0.25">
      <c r="A802" s="62">
        <v>41710</v>
      </c>
      <c r="B802" s="61">
        <v>77.080001999999993</v>
      </c>
      <c r="C802" s="61">
        <v>77.680000000000007</v>
      </c>
      <c r="D802" s="61">
        <v>76.680000000000007</v>
      </c>
      <c r="E802" s="61">
        <v>76.760002</v>
      </c>
      <c r="F802" s="61">
        <v>76.760002</v>
      </c>
      <c r="G802" s="61">
        <v>9325</v>
      </c>
    </row>
    <row r="803" spans="1:7" x14ac:dyDescent="0.25">
      <c r="A803" s="62">
        <v>41711</v>
      </c>
      <c r="B803" s="61">
        <v>76.760002</v>
      </c>
      <c r="C803" s="61">
        <v>78.400002000000001</v>
      </c>
      <c r="D803" s="61">
        <v>76.760002</v>
      </c>
      <c r="E803" s="61">
        <v>77.720000999999996</v>
      </c>
      <c r="F803" s="61">
        <v>77.720000999999996</v>
      </c>
      <c r="G803" s="61">
        <v>23550</v>
      </c>
    </row>
    <row r="804" spans="1:7" x14ac:dyDescent="0.25">
      <c r="A804" s="62">
        <v>41712</v>
      </c>
      <c r="B804" s="61">
        <v>78.360000999999997</v>
      </c>
      <c r="C804" s="61">
        <v>78.800003000000004</v>
      </c>
      <c r="D804" s="61">
        <v>77.319999999999993</v>
      </c>
      <c r="E804" s="61">
        <v>77.400002000000001</v>
      </c>
      <c r="F804" s="61">
        <v>77.400002000000001</v>
      </c>
      <c r="G804" s="61">
        <v>24300</v>
      </c>
    </row>
    <row r="805" spans="1:7" x14ac:dyDescent="0.25">
      <c r="A805" s="62">
        <v>41715</v>
      </c>
      <c r="B805" s="61">
        <v>77.080001999999993</v>
      </c>
      <c r="C805" s="61">
        <v>77.080001999999993</v>
      </c>
      <c r="D805" s="61">
        <v>75.720000999999996</v>
      </c>
      <c r="E805" s="61">
        <v>76.040001000000004</v>
      </c>
      <c r="F805" s="61">
        <v>76.040001000000004</v>
      </c>
      <c r="G805" s="61">
        <v>21975</v>
      </c>
    </row>
    <row r="806" spans="1:7" x14ac:dyDescent="0.25">
      <c r="A806" s="62">
        <v>41716</v>
      </c>
      <c r="B806" s="61">
        <v>75.279999000000004</v>
      </c>
      <c r="C806" s="61">
        <v>75.800003000000004</v>
      </c>
      <c r="D806" s="61">
        <v>74.800003000000004</v>
      </c>
      <c r="E806" s="61">
        <v>75.160004000000001</v>
      </c>
      <c r="F806" s="61">
        <v>75.160004000000001</v>
      </c>
      <c r="G806" s="61">
        <v>15800</v>
      </c>
    </row>
    <row r="807" spans="1:7" x14ac:dyDescent="0.25">
      <c r="A807" s="62">
        <v>41717</v>
      </c>
      <c r="B807" s="61">
        <v>75.599997999999999</v>
      </c>
      <c r="C807" s="61">
        <v>76.279999000000004</v>
      </c>
      <c r="D807" s="61">
        <v>74.639999000000003</v>
      </c>
      <c r="E807" s="61">
        <v>75.360000999999997</v>
      </c>
      <c r="F807" s="61">
        <v>75.360000999999997</v>
      </c>
      <c r="G807" s="61">
        <v>6925</v>
      </c>
    </row>
    <row r="808" spans="1:7" x14ac:dyDescent="0.25">
      <c r="A808" s="62">
        <v>41718</v>
      </c>
      <c r="B808" s="61">
        <v>75.360000999999997</v>
      </c>
      <c r="C808" s="61">
        <v>75.760002</v>
      </c>
      <c r="D808" s="61">
        <v>74.680000000000007</v>
      </c>
      <c r="E808" s="61">
        <v>74.760002</v>
      </c>
      <c r="F808" s="61">
        <v>74.760002</v>
      </c>
      <c r="G808" s="61">
        <v>8875</v>
      </c>
    </row>
    <row r="809" spans="1:7" x14ac:dyDescent="0.25">
      <c r="A809" s="62">
        <v>41719</v>
      </c>
      <c r="B809" s="61">
        <v>74.800003000000004</v>
      </c>
      <c r="C809" s="61">
        <v>75.720000999999996</v>
      </c>
      <c r="D809" s="61">
        <v>74.800003000000004</v>
      </c>
      <c r="E809" s="61">
        <v>75.400002000000001</v>
      </c>
      <c r="F809" s="61">
        <v>75.400002000000001</v>
      </c>
      <c r="G809" s="61">
        <v>35225</v>
      </c>
    </row>
    <row r="810" spans="1:7" x14ac:dyDescent="0.25">
      <c r="A810" s="62">
        <v>41722</v>
      </c>
      <c r="B810" s="61">
        <v>75.199996999999996</v>
      </c>
      <c r="C810" s="61">
        <v>76.239998</v>
      </c>
      <c r="D810" s="61">
        <v>75.199996999999996</v>
      </c>
      <c r="E810" s="61">
        <v>75.519997000000004</v>
      </c>
      <c r="F810" s="61">
        <v>75.519997000000004</v>
      </c>
      <c r="G810" s="61">
        <v>8300</v>
      </c>
    </row>
    <row r="811" spans="1:7" x14ac:dyDescent="0.25">
      <c r="A811" s="62">
        <v>41723</v>
      </c>
      <c r="B811" s="61">
        <v>75.080001999999993</v>
      </c>
      <c r="C811" s="61">
        <v>75.720000999999996</v>
      </c>
      <c r="D811" s="61">
        <v>75.080001999999993</v>
      </c>
      <c r="E811" s="61">
        <v>75.279999000000004</v>
      </c>
      <c r="F811" s="61">
        <v>75.279999000000004</v>
      </c>
      <c r="G811" s="61">
        <v>2625</v>
      </c>
    </row>
    <row r="812" spans="1:7" x14ac:dyDescent="0.25">
      <c r="A812" s="62">
        <v>41724</v>
      </c>
      <c r="B812" s="61">
        <v>75.080001999999993</v>
      </c>
      <c r="C812" s="61">
        <v>76.319999999999993</v>
      </c>
      <c r="D812" s="61">
        <v>75.040001000000004</v>
      </c>
      <c r="E812" s="61">
        <v>76.319999999999993</v>
      </c>
      <c r="F812" s="61">
        <v>76.319999999999993</v>
      </c>
      <c r="G812" s="61">
        <v>10250</v>
      </c>
    </row>
    <row r="813" spans="1:7" x14ac:dyDescent="0.25">
      <c r="A813" s="62">
        <v>41725</v>
      </c>
      <c r="B813" s="61">
        <v>76.480002999999996</v>
      </c>
      <c r="C813" s="61">
        <v>76.480002999999996</v>
      </c>
      <c r="D813" s="61">
        <v>75.400002000000001</v>
      </c>
      <c r="E813" s="61">
        <v>75.720000999999996</v>
      </c>
      <c r="F813" s="61">
        <v>75.720000999999996</v>
      </c>
      <c r="G813" s="61">
        <v>3400</v>
      </c>
    </row>
    <row r="814" spans="1:7" x14ac:dyDescent="0.25">
      <c r="A814" s="62">
        <v>41726</v>
      </c>
      <c r="B814" s="61">
        <v>75.319999999999993</v>
      </c>
      <c r="C814" s="61">
        <v>76</v>
      </c>
      <c r="D814" s="61">
        <v>75.319999999999993</v>
      </c>
      <c r="E814" s="61">
        <v>75.440002000000007</v>
      </c>
      <c r="F814" s="61">
        <v>75.440002000000007</v>
      </c>
      <c r="G814" s="61">
        <v>5100</v>
      </c>
    </row>
    <row r="815" spans="1:7" x14ac:dyDescent="0.25">
      <c r="A815" s="62">
        <v>41729</v>
      </c>
      <c r="B815" s="61">
        <v>75.239998</v>
      </c>
      <c r="C815" s="61">
        <v>75.239998</v>
      </c>
      <c r="D815" s="61">
        <v>73.839995999999999</v>
      </c>
      <c r="E815" s="61">
        <v>74</v>
      </c>
      <c r="F815" s="61">
        <v>74</v>
      </c>
      <c r="G815" s="61">
        <v>15100</v>
      </c>
    </row>
    <row r="816" spans="1:7" x14ac:dyDescent="0.25">
      <c r="A816" s="62">
        <v>41730</v>
      </c>
      <c r="B816" s="61">
        <v>73.599997999999999</v>
      </c>
      <c r="C816" s="61">
        <v>73.599997999999999</v>
      </c>
      <c r="D816" s="61">
        <v>72.639999000000003</v>
      </c>
      <c r="E816" s="61">
        <v>72.680000000000007</v>
      </c>
      <c r="F816" s="61">
        <v>72.680000000000007</v>
      </c>
      <c r="G816" s="61">
        <v>46225</v>
      </c>
    </row>
    <row r="817" spans="1:7" x14ac:dyDescent="0.25">
      <c r="A817" s="62">
        <v>41731</v>
      </c>
      <c r="B817" s="61">
        <v>72.400002000000001</v>
      </c>
      <c r="C817" s="61">
        <v>73.040001000000004</v>
      </c>
      <c r="D817" s="61">
        <v>72.400002000000001</v>
      </c>
      <c r="E817" s="61">
        <v>72.839995999999999</v>
      </c>
      <c r="F817" s="61">
        <v>72.839995999999999</v>
      </c>
      <c r="G817" s="61">
        <v>37975</v>
      </c>
    </row>
    <row r="818" spans="1:7" x14ac:dyDescent="0.25">
      <c r="A818" s="62">
        <v>41732</v>
      </c>
      <c r="B818" s="61">
        <v>72.760002</v>
      </c>
      <c r="C818" s="61">
        <v>73.319999999999993</v>
      </c>
      <c r="D818" s="61">
        <v>72.480002999999996</v>
      </c>
      <c r="E818" s="61">
        <v>72.480002999999996</v>
      </c>
      <c r="F818" s="61">
        <v>72.480002999999996</v>
      </c>
      <c r="G818" s="61">
        <v>8150</v>
      </c>
    </row>
    <row r="819" spans="1:7" x14ac:dyDescent="0.25">
      <c r="A819" s="62">
        <v>41733</v>
      </c>
      <c r="B819" s="61">
        <v>71.760002</v>
      </c>
      <c r="C819" s="61">
        <v>73.400002000000001</v>
      </c>
      <c r="D819" s="61">
        <v>71.559997999999993</v>
      </c>
      <c r="E819" s="61">
        <v>73.120002999999997</v>
      </c>
      <c r="F819" s="61">
        <v>73.120002999999997</v>
      </c>
      <c r="G819" s="61">
        <v>17750</v>
      </c>
    </row>
    <row r="820" spans="1:7" x14ac:dyDescent="0.25">
      <c r="A820" s="62">
        <v>41736</v>
      </c>
      <c r="B820" s="61">
        <v>73.199996999999996</v>
      </c>
      <c r="C820" s="61">
        <v>74.319999999999993</v>
      </c>
      <c r="D820" s="61">
        <v>73.120002999999997</v>
      </c>
      <c r="E820" s="61">
        <v>73.879997000000003</v>
      </c>
      <c r="F820" s="61">
        <v>73.879997000000003</v>
      </c>
      <c r="G820" s="61">
        <v>22550</v>
      </c>
    </row>
    <row r="821" spans="1:7" x14ac:dyDescent="0.25">
      <c r="A821" s="62">
        <v>41737</v>
      </c>
      <c r="B821" s="61">
        <v>73.440002000000007</v>
      </c>
      <c r="C821" s="61">
        <v>73.559997999999993</v>
      </c>
      <c r="D821" s="61">
        <v>72.519997000000004</v>
      </c>
      <c r="E821" s="61">
        <v>72.919998000000007</v>
      </c>
      <c r="F821" s="61">
        <v>72.919998000000007</v>
      </c>
      <c r="G821" s="61">
        <v>6125</v>
      </c>
    </row>
    <row r="822" spans="1:7" x14ac:dyDescent="0.25">
      <c r="A822" s="62">
        <v>41738</v>
      </c>
      <c r="B822" s="61">
        <v>72.599997999999999</v>
      </c>
      <c r="C822" s="61">
        <v>73</v>
      </c>
      <c r="D822" s="61">
        <v>72.040001000000004</v>
      </c>
      <c r="E822" s="61">
        <v>72.199996999999996</v>
      </c>
      <c r="F822" s="61">
        <v>72.199996999999996</v>
      </c>
      <c r="G822" s="61">
        <v>12175</v>
      </c>
    </row>
    <row r="823" spans="1:7" x14ac:dyDescent="0.25">
      <c r="A823" s="62">
        <v>41739</v>
      </c>
      <c r="B823" s="61">
        <v>72.400002000000001</v>
      </c>
      <c r="C823" s="61">
        <v>74.120002999999997</v>
      </c>
      <c r="D823" s="61">
        <v>72.400002000000001</v>
      </c>
      <c r="E823" s="61">
        <v>73.959998999999996</v>
      </c>
      <c r="F823" s="61">
        <v>73.959998999999996</v>
      </c>
      <c r="G823" s="61">
        <v>19975</v>
      </c>
    </row>
    <row r="824" spans="1:7" x14ac:dyDescent="0.25">
      <c r="A824" s="62">
        <v>41740</v>
      </c>
      <c r="B824" s="61">
        <v>74.040001000000004</v>
      </c>
      <c r="C824" s="61">
        <v>74.279999000000004</v>
      </c>
      <c r="D824" s="61">
        <v>73.279999000000004</v>
      </c>
      <c r="E824" s="61">
        <v>74.040001000000004</v>
      </c>
      <c r="F824" s="61">
        <v>74.040001000000004</v>
      </c>
      <c r="G824" s="61">
        <v>22950</v>
      </c>
    </row>
    <row r="825" spans="1:7" x14ac:dyDescent="0.25">
      <c r="A825" s="62">
        <v>41743</v>
      </c>
      <c r="B825" s="61">
        <v>73.919998000000007</v>
      </c>
      <c r="C825" s="61">
        <v>74.720000999999996</v>
      </c>
      <c r="D825" s="61">
        <v>73.360000999999997</v>
      </c>
      <c r="E825" s="61">
        <v>73.720000999999996</v>
      </c>
      <c r="F825" s="61">
        <v>73.720000999999996</v>
      </c>
      <c r="G825" s="61">
        <v>16650</v>
      </c>
    </row>
    <row r="826" spans="1:7" x14ac:dyDescent="0.25">
      <c r="A826" s="62">
        <v>41744</v>
      </c>
      <c r="B826" s="61">
        <v>73.959998999999996</v>
      </c>
      <c r="C826" s="61">
        <v>76.080001999999993</v>
      </c>
      <c r="D826" s="61">
        <v>73.680000000000007</v>
      </c>
      <c r="E826" s="61">
        <v>74.199996999999996</v>
      </c>
      <c r="F826" s="61">
        <v>74.199996999999996</v>
      </c>
      <c r="G826" s="61">
        <v>11125</v>
      </c>
    </row>
    <row r="827" spans="1:7" x14ac:dyDescent="0.25">
      <c r="A827" s="62">
        <v>41745</v>
      </c>
      <c r="B827" s="61">
        <v>73.400002000000001</v>
      </c>
      <c r="C827" s="61">
        <v>73.879997000000003</v>
      </c>
      <c r="D827" s="61">
        <v>72.319999999999993</v>
      </c>
      <c r="E827" s="61">
        <v>72.319999999999993</v>
      </c>
      <c r="F827" s="61">
        <v>72.319999999999993</v>
      </c>
      <c r="G827" s="61">
        <v>9175</v>
      </c>
    </row>
    <row r="828" spans="1:7" x14ac:dyDescent="0.25">
      <c r="A828" s="62">
        <v>41746</v>
      </c>
      <c r="B828" s="61">
        <v>72.839995999999999</v>
      </c>
      <c r="C828" s="61">
        <v>73.199996999999996</v>
      </c>
      <c r="D828" s="61">
        <v>72.239998</v>
      </c>
      <c r="E828" s="61">
        <v>72.639999000000003</v>
      </c>
      <c r="F828" s="61">
        <v>72.639999000000003</v>
      </c>
      <c r="G828" s="61">
        <v>39700</v>
      </c>
    </row>
    <row r="829" spans="1:7" x14ac:dyDescent="0.25">
      <c r="A829" s="62">
        <v>41750</v>
      </c>
      <c r="B829" s="61">
        <v>72.639999000000003</v>
      </c>
      <c r="C829" s="61">
        <v>72.639999000000003</v>
      </c>
      <c r="D829" s="61">
        <v>72.160004000000001</v>
      </c>
      <c r="E829" s="61">
        <v>72.360000999999997</v>
      </c>
      <c r="F829" s="61">
        <v>72.360000999999997</v>
      </c>
      <c r="G829" s="61">
        <v>10425</v>
      </c>
    </row>
    <row r="830" spans="1:7" x14ac:dyDescent="0.25">
      <c r="A830" s="62">
        <v>41751</v>
      </c>
      <c r="B830" s="61">
        <v>72.559997999999993</v>
      </c>
      <c r="C830" s="61">
        <v>72.720000999999996</v>
      </c>
      <c r="D830" s="61">
        <v>72.279999000000004</v>
      </c>
      <c r="E830" s="61">
        <v>72.480002999999996</v>
      </c>
      <c r="F830" s="61">
        <v>72.480002999999996</v>
      </c>
      <c r="G830" s="61">
        <v>26825</v>
      </c>
    </row>
    <row r="831" spans="1:7" x14ac:dyDescent="0.25">
      <c r="A831" s="62">
        <v>41752</v>
      </c>
      <c r="B831" s="61">
        <v>72.839995999999999</v>
      </c>
      <c r="C831" s="61">
        <v>73.080001999999993</v>
      </c>
      <c r="D831" s="61">
        <v>72.559997999999993</v>
      </c>
      <c r="E831" s="61">
        <v>72.760002</v>
      </c>
      <c r="F831" s="61">
        <v>72.760002</v>
      </c>
      <c r="G831" s="61">
        <v>4825</v>
      </c>
    </row>
    <row r="832" spans="1:7" x14ac:dyDescent="0.25">
      <c r="A832" s="62">
        <v>41753</v>
      </c>
      <c r="B832" s="61">
        <v>72.480002999999996</v>
      </c>
      <c r="C832" s="61">
        <v>73.319999999999993</v>
      </c>
      <c r="D832" s="61">
        <v>72.480002999999996</v>
      </c>
      <c r="E832" s="61">
        <v>72.879997000000003</v>
      </c>
      <c r="F832" s="61">
        <v>72.879997000000003</v>
      </c>
      <c r="G832" s="61">
        <v>12225</v>
      </c>
    </row>
    <row r="833" spans="1:7" x14ac:dyDescent="0.25">
      <c r="A833" s="62">
        <v>41754</v>
      </c>
      <c r="B833" s="61">
        <v>73.279999000000004</v>
      </c>
      <c r="C833" s="61">
        <v>73.559997999999993</v>
      </c>
      <c r="D833" s="61">
        <v>72.879997000000003</v>
      </c>
      <c r="E833" s="61">
        <v>73.040001000000004</v>
      </c>
      <c r="F833" s="61">
        <v>73.040001000000004</v>
      </c>
      <c r="G833" s="61">
        <v>4775</v>
      </c>
    </row>
    <row r="834" spans="1:7" x14ac:dyDescent="0.25">
      <c r="A834" s="62">
        <v>41757</v>
      </c>
      <c r="B834" s="61">
        <v>72.680000000000007</v>
      </c>
      <c r="C834" s="61">
        <v>73.080001999999993</v>
      </c>
      <c r="D834" s="61">
        <v>72.160004000000001</v>
      </c>
      <c r="E834" s="61">
        <v>72.199996999999996</v>
      </c>
      <c r="F834" s="61">
        <v>72.199996999999996</v>
      </c>
      <c r="G834" s="61">
        <v>6075</v>
      </c>
    </row>
    <row r="835" spans="1:7" x14ac:dyDescent="0.25">
      <c r="A835" s="62">
        <v>41758</v>
      </c>
      <c r="B835" s="61">
        <v>71.919998000000007</v>
      </c>
      <c r="C835" s="61">
        <v>72.120002999999997</v>
      </c>
      <c r="D835" s="61">
        <v>71.360000999999997</v>
      </c>
      <c r="E835" s="61">
        <v>71.360000999999997</v>
      </c>
      <c r="F835" s="61">
        <v>71.360000999999997</v>
      </c>
      <c r="G835" s="61">
        <v>13500</v>
      </c>
    </row>
    <row r="836" spans="1:7" x14ac:dyDescent="0.25">
      <c r="A836" s="62">
        <v>41759</v>
      </c>
      <c r="B836" s="61">
        <v>71.599997999999999</v>
      </c>
      <c r="C836" s="61">
        <v>71.800003000000004</v>
      </c>
      <c r="D836" s="61">
        <v>71.160004000000001</v>
      </c>
      <c r="E836" s="61">
        <v>71.480002999999996</v>
      </c>
      <c r="F836" s="61">
        <v>71.480002999999996</v>
      </c>
      <c r="G836" s="61">
        <v>5300</v>
      </c>
    </row>
    <row r="837" spans="1:7" x14ac:dyDescent="0.25">
      <c r="A837" s="62">
        <v>41760</v>
      </c>
      <c r="B837" s="61">
        <v>71.440002000000007</v>
      </c>
      <c r="C837" s="61">
        <v>71.599997999999999</v>
      </c>
      <c r="D837" s="61">
        <v>71.199996999999996</v>
      </c>
      <c r="E837" s="61">
        <v>71.480002999999996</v>
      </c>
      <c r="F837" s="61">
        <v>71.480002999999996</v>
      </c>
      <c r="G837" s="61">
        <v>3175</v>
      </c>
    </row>
    <row r="838" spans="1:7" x14ac:dyDescent="0.25">
      <c r="A838" s="62">
        <v>41761</v>
      </c>
      <c r="B838" s="61">
        <v>72</v>
      </c>
      <c r="C838" s="61">
        <v>72.239998</v>
      </c>
      <c r="D838" s="61">
        <v>71.760002</v>
      </c>
      <c r="E838" s="61">
        <v>72</v>
      </c>
      <c r="F838" s="61">
        <v>72</v>
      </c>
      <c r="G838" s="61">
        <v>10125</v>
      </c>
    </row>
    <row r="839" spans="1:7" x14ac:dyDescent="0.25">
      <c r="A839" s="62">
        <v>41764</v>
      </c>
      <c r="B839" s="61">
        <v>72.360000999999997</v>
      </c>
      <c r="C839" s="61">
        <v>72.360000999999997</v>
      </c>
      <c r="D839" s="61">
        <v>71.239998</v>
      </c>
      <c r="E839" s="61">
        <v>71.239998</v>
      </c>
      <c r="F839" s="61">
        <v>71.239998</v>
      </c>
      <c r="G839" s="61">
        <v>119000</v>
      </c>
    </row>
    <row r="840" spans="1:7" x14ac:dyDescent="0.25">
      <c r="A840" s="62">
        <v>41765</v>
      </c>
      <c r="B840" s="61">
        <v>71.279999000000004</v>
      </c>
      <c r="C840" s="61">
        <v>71.800003000000004</v>
      </c>
      <c r="D840" s="61">
        <v>70.080001999999993</v>
      </c>
      <c r="E840" s="61">
        <v>71.800003000000004</v>
      </c>
      <c r="F840" s="61">
        <v>71.800003000000004</v>
      </c>
      <c r="G840" s="61">
        <v>3475</v>
      </c>
    </row>
    <row r="841" spans="1:7" x14ac:dyDescent="0.25">
      <c r="A841" s="62">
        <v>41766</v>
      </c>
      <c r="B841" s="61">
        <v>71.239998</v>
      </c>
      <c r="C841" s="61">
        <v>71.760002</v>
      </c>
      <c r="D841" s="61">
        <v>70.720000999999996</v>
      </c>
      <c r="E841" s="61">
        <v>70.720000999999996</v>
      </c>
      <c r="F841" s="61">
        <v>70.720000999999996</v>
      </c>
      <c r="G841" s="61">
        <v>16650</v>
      </c>
    </row>
    <row r="842" spans="1:7" x14ac:dyDescent="0.25">
      <c r="A842" s="62">
        <v>41767</v>
      </c>
      <c r="B842" s="61">
        <v>70.959998999999996</v>
      </c>
      <c r="C842" s="61">
        <v>70.959998999999996</v>
      </c>
      <c r="D842" s="61">
        <v>69.879997000000003</v>
      </c>
      <c r="E842" s="61">
        <v>70.559997999999993</v>
      </c>
      <c r="F842" s="61">
        <v>70.559997999999993</v>
      </c>
      <c r="G842" s="61">
        <v>9950</v>
      </c>
    </row>
    <row r="843" spans="1:7" x14ac:dyDescent="0.25">
      <c r="A843" s="62">
        <v>41768</v>
      </c>
      <c r="B843" s="61">
        <v>71</v>
      </c>
      <c r="C843" s="61">
        <v>71</v>
      </c>
      <c r="D843" s="61">
        <v>69.760002</v>
      </c>
      <c r="E843" s="61">
        <v>69.839995999999999</v>
      </c>
      <c r="F843" s="61">
        <v>69.839995999999999</v>
      </c>
      <c r="G843" s="61">
        <v>3000</v>
      </c>
    </row>
    <row r="844" spans="1:7" x14ac:dyDescent="0.25">
      <c r="A844" s="62">
        <v>41771</v>
      </c>
      <c r="B844" s="61">
        <v>69.279999000000004</v>
      </c>
      <c r="C844" s="61">
        <v>69.480002999999996</v>
      </c>
      <c r="D844" s="61">
        <v>68.760002</v>
      </c>
      <c r="E844" s="61">
        <v>69.040001000000004</v>
      </c>
      <c r="F844" s="61">
        <v>69.040001000000004</v>
      </c>
      <c r="G844" s="61">
        <v>10775</v>
      </c>
    </row>
    <row r="845" spans="1:7" x14ac:dyDescent="0.25">
      <c r="A845" s="62">
        <v>41772</v>
      </c>
      <c r="B845" s="61">
        <v>68.839995999999999</v>
      </c>
      <c r="C845" s="61">
        <v>69.120002999999997</v>
      </c>
      <c r="D845" s="61">
        <v>68.720000999999996</v>
      </c>
      <c r="E845" s="61">
        <v>69.120002999999997</v>
      </c>
      <c r="F845" s="61">
        <v>69.120002999999997</v>
      </c>
      <c r="G845" s="61">
        <v>20150</v>
      </c>
    </row>
    <row r="846" spans="1:7" x14ac:dyDescent="0.25">
      <c r="A846" s="62">
        <v>41773</v>
      </c>
      <c r="B846" s="61">
        <v>69.160004000000001</v>
      </c>
      <c r="C846" s="61">
        <v>69.599997999999999</v>
      </c>
      <c r="D846" s="61">
        <v>69.040001000000004</v>
      </c>
      <c r="E846" s="61">
        <v>69.559997999999993</v>
      </c>
      <c r="F846" s="61">
        <v>69.559997999999993</v>
      </c>
      <c r="G846" s="61">
        <v>11650</v>
      </c>
    </row>
    <row r="847" spans="1:7" x14ac:dyDescent="0.25">
      <c r="A847" s="62">
        <v>41774</v>
      </c>
      <c r="B847" s="61">
        <v>69.720000999999996</v>
      </c>
      <c r="C847" s="61">
        <v>70.279999000000004</v>
      </c>
      <c r="D847" s="61">
        <v>69.400002000000001</v>
      </c>
      <c r="E847" s="61">
        <v>69.400002000000001</v>
      </c>
      <c r="F847" s="61">
        <v>69.400002000000001</v>
      </c>
      <c r="G847" s="61">
        <v>8025</v>
      </c>
    </row>
    <row r="848" spans="1:7" x14ac:dyDescent="0.25">
      <c r="A848" s="62">
        <v>41775</v>
      </c>
      <c r="B848" s="61">
        <v>69.360000999999997</v>
      </c>
      <c r="C848" s="61">
        <v>69.639999000000003</v>
      </c>
      <c r="D848" s="61">
        <v>68.720000999999996</v>
      </c>
      <c r="E848" s="61">
        <v>68.800003000000004</v>
      </c>
      <c r="F848" s="61">
        <v>68.800003000000004</v>
      </c>
      <c r="G848" s="61">
        <v>7600</v>
      </c>
    </row>
    <row r="849" spans="1:7" x14ac:dyDescent="0.25">
      <c r="A849" s="62">
        <v>41778</v>
      </c>
      <c r="B849" s="61">
        <v>69</v>
      </c>
      <c r="C849" s="61">
        <v>69</v>
      </c>
      <c r="D849" s="61">
        <v>68</v>
      </c>
      <c r="E849" s="61">
        <v>68.040001000000004</v>
      </c>
      <c r="F849" s="61">
        <v>68.040001000000004</v>
      </c>
      <c r="G849" s="61">
        <v>13225</v>
      </c>
    </row>
    <row r="850" spans="1:7" x14ac:dyDescent="0.25">
      <c r="A850" s="62">
        <v>41779</v>
      </c>
      <c r="B850" s="61">
        <v>68.160004000000001</v>
      </c>
      <c r="C850" s="61">
        <v>68.839995999999999</v>
      </c>
      <c r="D850" s="61">
        <v>67.800003000000004</v>
      </c>
      <c r="E850" s="61">
        <v>68.080001999999993</v>
      </c>
      <c r="F850" s="61">
        <v>68.080001999999993</v>
      </c>
      <c r="G850" s="61">
        <v>27425</v>
      </c>
    </row>
    <row r="851" spans="1:7" x14ac:dyDescent="0.25">
      <c r="A851" s="62">
        <v>41780</v>
      </c>
      <c r="B851" s="61">
        <v>67.760002</v>
      </c>
      <c r="C851" s="61">
        <v>68.080001999999993</v>
      </c>
      <c r="D851" s="61">
        <v>67.519997000000004</v>
      </c>
      <c r="E851" s="61">
        <v>67.720000999999996</v>
      </c>
      <c r="F851" s="61">
        <v>67.720000999999996</v>
      </c>
      <c r="G851" s="61">
        <v>25825</v>
      </c>
    </row>
    <row r="852" spans="1:7" x14ac:dyDescent="0.25">
      <c r="A852" s="62">
        <v>41781</v>
      </c>
      <c r="B852" s="61">
        <v>67.400002000000001</v>
      </c>
      <c r="C852" s="61">
        <v>68.440002000000007</v>
      </c>
      <c r="D852" s="61">
        <v>67.400002000000001</v>
      </c>
      <c r="E852" s="61">
        <v>68.360000999999997</v>
      </c>
      <c r="F852" s="61">
        <v>68.360000999999997</v>
      </c>
      <c r="G852" s="61">
        <v>23750</v>
      </c>
    </row>
    <row r="853" spans="1:7" x14ac:dyDescent="0.25">
      <c r="A853" s="62">
        <v>41782</v>
      </c>
      <c r="B853" s="61">
        <v>68.440002000000007</v>
      </c>
      <c r="C853" s="61">
        <v>68.440002000000007</v>
      </c>
      <c r="D853" s="61">
        <v>68.080001999999993</v>
      </c>
      <c r="E853" s="61">
        <v>68.440002000000007</v>
      </c>
      <c r="F853" s="61">
        <v>68.440002000000007</v>
      </c>
      <c r="G853" s="61">
        <v>10925</v>
      </c>
    </row>
    <row r="854" spans="1:7" x14ac:dyDescent="0.25">
      <c r="A854" s="62">
        <v>41786</v>
      </c>
      <c r="B854" s="61">
        <v>67.599997999999999</v>
      </c>
      <c r="C854" s="61">
        <v>67.919998000000007</v>
      </c>
      <c r="D854" s="61">
        <v>67.400002000000001</v>
      </c>
      <c r="E854" s="61">
        <v>67.839995999999999</v>
      </c>
      <c r="F854" s="61">
        <v>67.839995999999999</v>
      </c>
      <c r="G854" s="61">
        <v>6425</v>
      </c>
    </row>
    <row r="855" spans="1:7" x14ac:dyDescent="0.25">
      <c r="A855" s="62">
        <v>41787</v>
      </c>
      <c r="B855" s="61">
        <v>67.559997999999993</v>
      </c>
      <c r="C855" s="61">
        <v>68</v>
      </c>
      <c r="D855" s="61">
        <v>67.319999999999993</v>
      </c>
      <c r="E855" s="61">
        <v>67.919998000000007</v>
      </c>
      <c r="F855" s="61">
        <v>67.919998000000007</v>
      </c>
      <c r="G855" s="61">
        <v>19425</v>
      </c>
    </row>
    <row r="856" spans="1:7" x14ac:dyDescent="0.25">
      <c r="A856" s="62">
        <v>41788</v>
      </c>
      <c r="B856" s="61">
        <v>67.839995999999999</v>
      </c>
      <c r="C856" s="61">
        <v>68.239998</v>
      </c>
      <c r="D856" s="61">
        <v>67.680000000000007</v>
      </c>
      <c r="E856" s="61">
        <v>68.120002999999997</v>
      </c>
      <c r="F856" s="61">
        <v>68.120002999999997</v>
      </c>
      <c r="G856" s="61">
        <v>11575</v>
      </c>
    </row>
    <row r="857" spans="1:7" x14ac:dyDescent="0.25">
      <c r="A857" s="62">
        <v>41789</v>
      </c>
      <c r="B857" s="61">
        <v>68.319999999999993</v>
      </c>
      <c r="C857" s="61">
        <v>68.879997000000003</v>
      </c>
      <c r="D857" s="61">
        <v>68.120002999999997</v>
      </c>
      <c r="E857" s="61">
        <v>68.519997000000004</v>
      </c>
      <c r="F857" s="61">
        <v>68.519997000000004</v>
      </c>
      <c r="G857" s="61">
        <v>21875</v>
      </c>
    </row>
    <row r="858" spans="1:7" x14ac:dyDescent="0.25">
      <c r="A858" s="62">
        <v>41792</v>
      </c>
      <c r="B858" s="61">
        <v>68.800003000000004</v>
      </c>
      <c r="C858" s="61">
        <v>69.040001000000004</v>
      </c>
      <c r="D858" s="61">
        <v>68.480002999999996</v>
      </c>
      <c r="E858" s="61">
        <v>68.599997999999999</v>
      </c>
      <c r="F858" s="61">
        <v>68.599997999999999</v>
      </c>
      <c r="G858" s="61">
        <v>6325</v>
      </c>
    </row>
    <row r="859" spans="1:7" x14ac:dyDescent="0.25">
      <c r="A859" s="62">
        <v>41793</v>
      </c>
      <c r="B859" s="61">
        <v>69.080001999999993</v>
      </c>
      <c r="C859" s="61">
        <v>69.080001999999993</v>
      </c>
      <c r="D859" s="61">
        <v>68.199996999999996</v>
      </c>
      <c r="E859" s="61">
        <v>68.279999000000004</v>
      </c>
      <c r="F859" s="61">
        <v>68.279999000000004</v>
      </c>
      <c r="G859" s="61">
        <v>13500</v>
      </c>
    </row>
    <row r="860" spans="1:7" x14ac:dyDescent="0.25">
      <c r="A860" s="62">
        <v>41794</v>
      </c>
      <c r="B860" s="61">
        <v>68.360000999999997</v>
      </c>
      <c r="C860" s="61">
        <v>68.480002999999996</v>
      </c>
      <c r="D860" s="61">
        <v>67.400002000000001</v>
      </c>
      <c r="E860" s="61">
        <v>67.559997999999993</v>
      </c>
      <c r="F860" s="61">
        <v>67.559997999999993</v>
      </c>
      <c r="G860" s="61">
        <v>10425</v>
      </c>
    </row>
    <row r="861" spans="1:7" x14ac:dyDescent="0.25">
      <c r="A861" s="62">
        <v>41795</v>
      </c>
      <c r="B861" s="61">
        <v>67.400002000000001</v>
      </c>
      <c r="C861" s="61">
        <v>67.400002000000001</v>
      </c>
      <c r="D861" s="61">
        <v>66.239998</v>
      </c>
      <c r="E861" s="61">
        <v>66.279999000000004</v>
      </c>
      <c r="F861" s="61">
        <v>66.279999000000004</v>
      </c>
      <c r="G861" s="61">
        <v>15150</v>
      </c>
    </row>
    <row r="862" spans="1:7" x14ac:dyDescent="0.25">
      <c r="A862" s="62">
        <v>41796</v>
      </c>
      <c r="B862" s="61">
        <v>65.680000000000007</v>
      </c>
      <c r="C862" s="61">
        <v>65.680000000000007</v>
      </c>
      <c r="D862" s="61">
        <v>63.84</v>
      </c>
      <c r="E862" s="61">
        <v>64.440002000000007</v>
      </c>
      <c r="F862" s="61">
        <v>64.440002000000007</v>
      </c>
      <c r="G862" s="61">
        <v>45375</v>
      </c>
    </row>
    <row r="863" spans="1:7" x14ac:dyDescent="0.25">
      <c r="A863" s="62">
        <v>41799</v>
      </c>
      <c r="B863" s="61">
        <v>64.360000999999997</v>
      </c>
      <c r="C863" s="61">
        <v>64.919998000000007</v>
      </c>
      <c r="D863" s="61">
        <v>63.880001</v>
      </c>
      <c r="E863" s="61">
        <v>64.919998000000007</v>
      </c>
      <c r="F863" s="61">
        <v>64.919998000000007</v>
      </c>
      <c r="G863" s="61">
        <v>15075</v>
      </c>
    </row>
    <row r="864" spans="1:7" x14ac:dyDescent="0.25">
      <c r="A864" s="62">
        <v>41800</v>
      </c>
      <c r="B864" s="61">
        <v>65.239998</v>
      </c>
      <c r="C864" s="61">
        <v>65.360000999999997</v>
      </c>
      <c r="D864" s="61">
        <v>64.599997999999999</v>
      </c>
      <c r="E864" s="61">
        <v>64.639999000000003</v>
      </c>
      <c r="F864" s="61">
        <v>64.639999000000003</v>
      </c>
      <c r="G864" s="61">
        <v>22750</v>
      </c>
    </row>
    <row r="865" spans="1:7" x14ac:dyDescent="0.25">
      <c r="A865" s="62">
        <v>41801</v>
      </c>
      <c r="B865" s="61">
        <v>65.400002000000001</v>
      </c>
      <c r="C865" s="61">
        <v>65.480002999999996</v>
      </c>
      <c r="D865" s="61">
        <v>65</v>
      </c>
      <c r="E865" s="61">
        <v>65.400002000000001</v>
      </c>
      <c r="F865" s="61">
        <v>65.400002000000001</v>
      </c>
      <c r="G865" s="61">
        <v>26950</v>
      </c>
    </row>
    <row r="866" spans="1:7" x14ac:dyDescent="0.25">
      <c r="A866" s="62">
        <v>41802</v>
      </c>
      <c r="B866" s="61">
        <v>65.400002000000001</v>
      </c>
      <c r="C866" s="61">
        <v>67.120002999999997</v>
      </c>
      <c r="D866" s="61">
        <v>65.199996999999996</v>
      </c>
      <c r="E866" s="61">
        <v>66.639999000000003</v>
      </c>
      <c r="F866" s="61">
        <v>66.639999000000003</v>
      </c>
      <c r="G866" s="61">
        <v>28525</v>
      </c>
    </row>
    <row r="867" spans="1:7" x14ac:dyDescent="0.25">
      <c r="A867" s="62">
        <v>41803</v>
      </c>
      <c r="B867" s="61">
        <v>66.360000999999997</v>
      </c>
      <c r="C867" s="61">
        <v>66.800003000000004</v>
      </c>
      <c r="D867" s="61">
        <v>65.279999000000004</v>
      </c>
      <c r="E867" s="61">
        <v>65.480002999999996</v>
      </c>
      <c r="F867" s="61">
        <v>65.480002999999996</v>
      </c>
      <c r="G867" s="61">
        <v>5200</v>
      </c>
    </row>
    <row r="868" spans="1:7" x14ac:dyDescent="0.25">
      <c r="A868" s="62">
        <v>41806</v>
      </c>
      <c r="B868" s="61">
        <v>65.959998999999996</v>
      </c>
      <c r="C868" s="61">
        <v>65.959998999999996</v>
      </c>
      <c r="D868" s="61">
        <v>65.559997999999993</v>
      </c>
      <c r="E868" s="61">
        <v>65.639999000000003</v>
      </c>
      <c r="F868" s="61">
        <v>65.639999000000003</v>
      </c>
      <c r="G868" s="61">
        <v>8150</v>
      </c>
    </row>
    <row r="869" spans="1:7" x14ac:dyDescent="0.25">
      <c r="A869" s="62">
        <v>41807</v>
      </c>
      <c r="B869" s="61">
        <v>65.319999999999993</v>
      </c>
      <c r="C869" s="61">
        <v>65.639999000000003</v>
      </c>
      <c r="D869" s="61">
        <v>64.800003000000004</v>
      </c>
      <c r="E869" s="61">
        <v>64.919998000000007</v>
      </c>
      <c r="F869" s="61">
        <v>64.919998000000007</v>
      </c>
      <c r="G869" s="61">
        <v>25225</v>
      </c>
    </row>
    <row r="870" spans="1:7" x14ac:dyDescent="0.25">
      <c r="A870" s="62">
        <v>41808</v>
      </c>
      <c r="B870" s="61">
        <v>64.720000999999996</v>
      </c>
      <c r="C870" s="61">
        <v>65.080001999999993</v>
      </c>
      <c r="D870" s="61">
        <v>63.200001</v>
      </c>
      <c r="E870" s="61">
        <v>63.200001</v>
      </c>
      <c r="F870" s="61">
        <v>63.200001</v>
      </c>
      <c r="G870" s="61">
        <v>39275</v>
      </c>
    </row>
    <row r="871" spans="1:7" x14ac:dyDescent="0.25">
      <c r="A871" s="62">
        <v>41809</v>
      </c>
      <c r="B871" s="61">
        <v>63.080002</v>
      </c>
      <c r="C871" s="61">
        <v>63.84</v>
      </c>
      <c r="D871" s="61">
        <v>62.880001</v>
      </c>
      <c r="E871" s="61">
        <v>63.68</v>
      </c>
      <c r="F871" s="61">
        <v>63.68</v>
      </c>
      <c r="G871" s="61">
        <v>45875</v>
      </c>
    </row>
    <row r="872" spans="1:7" x14ac:dyDescent="0.25">
      <c r="A872" s="62">
        <v>41810</v>
      </c>
      <c r="B872" s="61">
        <v>63.119999</v>
      </c>
      <c r="C872" s="61">
        <v>64.040001000000004</v>
      </c>
      <c r="D872" s="61">
        <v>63.119999</v>
      </c>
      <c r="E872" s="61">
        <v>64</v>
      </c>
      <c r="F872" s="61">
        <v>64</v>
      </c>
      <c r="G872" s="61">
        <v>7675</v>
      </c>
    </row>
    <row r="873" spans="1:7" x14ac:dyDescent="0.25">
      <c r="A873" s="62">
        <v>41813</v>
      </c>
      <c r="B873" s="61">
        <v>63.720001000000003</v>
      </c>
      <c r="C873" s="61">
        <v>64.040001000000004</v>
      </c>
      <c r="D873" s="61">
        <v>63.16</v>
      </c>
      <c r="E873" s="61">
        <v>63.32</v>
      </c>
      <c r="F873" s="61">
        <v>63.32</v>
      </c>
      <c r="G873" s="61">
        <v>55350</v>
      </c>
    </row>
    <row r="874" spans="1:7" x14ac:dyDescent="0.25">
      <c r="A874" s="62">
        <v>41814</v>
      </c>
      <c r="B874" s="61">
        <v>63.720001000000003</v>
      </c>
      <c r="C874" s="61">
        <v>64.160004000000001</v>
      </c>
      <c r="D874" s="61">
        <v>63.119999</v>
      </c>
      <c r="E874" s="61">
        <v>63.759998000000003</v>
      </c>
      <c r="F874" s="61">
        <v>63.759998000000003</v>
      </c>
      <c r="G874" s="61">
        <v>28650</v>
      </c>
    </row>
    <row r="875" spans="1:7" x14ac:dyDescent="0.25">
      <c r="A875" s="62">
        <v>41815</v>
      </c>
      <c r="B875" s="61">
        <v>63.919998</v>
      </c>
      <c r="C875" s="61">
        <v>64.120002999999997</v>
      </c>
      <c r="D875" s="61">
        <v>62.599997999999999</v>
      </c>
      <c r="E875" s="61">
        <v>62.599997999999999</v>
      </c>
      <c r="F875" s="61">
        <v>62.599997999999999</v>
      </c>
      <c r="G875" s="61">
        <v>9200</v>
      </c>
    </row>
    <row r="876" spans="1:7" x14ac:dyDescent="0.25">
      <c r="A876" s="62">
        <v>41816</v>
      </c>
      <c r="B876" s="61">
        <v>62.759998000000003</v>
      </c>
      <c r="C876" s="61">
        <v>63.439999</v>
      </c>
      <c r="D876" s="61">
        <v>62.32</v>
      </c>
      <c r="E876" s="61">
        <v>62.400002000000001</v>
      </c>
      <c r="F876" s="61">
        <v>62.400002000000001</v>
      </c>
      <c r="G876" s="61">
        <v>10725</v>
      </c>
    </row>
    <row r="877" spans="1:7" x14ac:dyDescent="0.25">
      <c r="A877" s="62">
        <v>41817</v>
      </c>
      <c r="B877" s="61">
        <v>62.720001000000003</v>
      </c>
      <c r="C877" s="61">
        <v>62.799999</v>
      </c>
      <c r="D877" s="61">
        <v>62.400002000000001</v>
      </c>
      <c r="E877" s="61">
        <v>62.400002000000001</v>
      </c>
      <c r="F877" s="61">
        <v>62.400002000000001</v>
      </c>
      <c r="G877" s="61">
        <v>26550</v>
      </c>
    </row>
    <row r="878" spans="1:7" x14ac:dyDescent="0.25">
      <c r="A878" s="62">
        <v>41820</v>
      </c>
      <c r="B878" s="61">
        <v>62.279998999999997</v>
      </c>
      <c r="C878" s="61">
        <v>62.279998999999997</v>
      </c>
      <c r="D878" s="61">
        <v>61.599997999999999</v>
      </c>
      <c r="E878" s="61">
        <v>61.880001</v>
      </c>
      <c r="F878" s="61">
        <v>61.880001</v>
      </c>
      <c r="G878" s="61">
        <v>4425</v>
      </c>
    </row>
    <row r="879" spans="1:7" x14ac:dyDescent="0.25">
      <c r="A879" s="62">
        <v>41821</v>
      </c>
      <c r="B879" s="61">
        <v>61.32</v>
      </c>
      <c r="C879" s="61">
        <v>61.32</v>
      </c>
      <c r="D879" s="61">
        <v>60.720001000000003</v>
      </c>
      <c r="E879" s="61">
        <v>60.919998</v>
      </c>
      <c r="F879" s="61">
        <v>60.919998</v>
      </c>
      <c r="G879" s="61">
        <v>4775</v>
      </c>
    </row>
    <row r="880" spans="1:7" x14ac:dyDescent="0.25">
      <c r="A880" s="62">
        <v>41822</v>
      </c>
      <c r="B880" s="61">
        <v>60.599997999999999</v>
      </c>
      <c r="C880" s="61">
        <v>60.68</v>
      </c>
      <c r="D880" s="61">
        <v>60.200001</v>
      </c>
      <c r="E880" s="61">
        <v>60.360000999999997</v>
      </c>
      <c r="F880" s="61">
        <v>60.360000999999997</v>
      </c>
      <c r="G880" s="61">
        <v>6625</v>
      </c>
    </row>
    <row r="881" spans="1:7" x14ac:dyDescent="0.25">
      <c r="A881" s="62">
        <v>41823</v>
      </c>
      <c r="B881" s="61">
        <v>59.799999</v>
      </c>
      <c r="C881" s="61">
        <v>59.84</v>
      </c>
      <c r="D881" s="61">
        <v>59.48</v>
      </c>
      <c r="E881" s="61">
        <v>59.599997999999999</v>
      </c>
      <c r="F881" s="61">
        <v>59.599997999999999</v>
      </c>
      <c r="G881" s="61">
        <v>7550</v>
      </c>
    </row>
    <row r="882" spans="1:7" x14ac:dyDescent="0.25">
      <c r="A882" s="62">
        <v>41827</v>
      </c>
      <c r="B882" s="61">
        <v>60</v>
      </c>
      <c r="C882" s="61">
        <v>60.68</v>
      </c>
      <c r="D882" s="61">
        <v>59.68</v>
      </c>
      <c r="E882" s="61">
        <v>60.639999000000003</v>
      </c>
      <c r="F882" s="61">
        <v>60.639999000000003</v>
      </c>
      <c r="G882" s="61">
        <v>66850</v>
      </c>
    </row>
    <row r="883" spans="1:7" x14ac:dyDescent="0.25">
      <c r="A883" s="62">
        <v>41828</v>
      </c>
      <c r="B883" s="61">
        <v>60.84</v>
      </c>
      <c r="C883" s="61">
        <v>61.759998000000003</v>
      </c>
      <c r="D883" s="61">
        <v>60.720001000000003</v>
      </c>
      <c r="E883" s="61">
        <v>60.799999</v>
      </c>
      <c r="F883" s="61">
        <v>60.799999</v>
      </c>
      <c r="G883" s="61">
        <v>15350</v>
      </c>
    </row>
    <row r="884" spans="1:7" x14ac:dyDescent="0.25">
      <c r="A884" s="62">
        <v>41829</v>
      </c>
      <c r="B884" s="61">
        <v>60.52</v>
      </c>
      <c r="C884" s="61">
        <v>60.599997999999999</v>
      </c>
      <c r="D884" s="61">
        <v>59.799999</v>
      </c>
      <c r="E884" s="61">
        <v>59.919998</v>
      </c>
      <c r="F884" s="61">
        <v>59.919998</v>
      </c>
      <c r="G884" s="61">
        <v>8500</v>
      </c>
    </row>
    <row r="885" spans="1:7" x14ac:dyDescent="0.25">
      <c r="A885" s="62">
        <v>41830</v>
      </c>
      <c r="B885" s="61">
        <v>61.240001999999997</v>
      </c>
      <c r="C885" s="61">
        <v>61.240001999999997</v>
      </c>
      <c r="D885" s="61">
        <v>60.16</v>
      </c>
      <c r="E885" s="61">
        <v>60.360000999999997</v>
      </c>
      <c r="F885" s="61">
        <v>60.360000999999997</v>
      </c>
      <c r="G885" s="61">
        <v>88275</v>
      </c>
    </row>
    <row r="886" spans="1:7" x14ac:dyDescent="0.25">
      <c r="A886" s="62">
        <v>41831</v>
      </c>
      <c r="B886" s="61">
        <v>60.279998999999997</v>
      </c>
      <c r="C886" s="61">
        <v>60.400002000000001</v>
      </c>
      <c r="D886" s="61">
        <v>59.84</v>
      </c>
      <c r="E886" s="61">
        <v>59.84</v>
      </c>
      <c r="F886" s="61">
        <v>59.84</v>
      </c>
      <c r="G886" s="61">
        <v>17525</v>
      </c>
    </row>
    <row r="887" spans="1:7" x14ac:dyDescent="0.25">
      <c r="A887" s="62">
        <v>41834</v>
      </c>
      <c r="B887" s="61">
        <v>59.32</v>
      </c>
      <c r="C887" s="61">
        <v>59.439999</v>
      </c>
      <c r="D887" s="61">
        <v>58.84</v>
      </c>
      <c r="E887" s="61">
        <v>58.880001</v>
      </c>
      <c r="F887" s="61">
        <v>58.880001</v>
      </c>
      <c r="G887" s="61">
        <v>9500</v>
      </c>
    </row>
    <row r="888" spans="1:7" x14ac:dyDescent="0.25">
      <c r="A888" s="62">
        <v>41835</v>
      </c>
      <c r="B888" s="61">
        <v>58.880001</v>
      </c>
      <c r="C888" s="61">
        <v>59.400002000000001</v>
      </c>
      <c r="D888" s="61">
        <v>58.84</v>
      </c>
      <c r="E888" s="61">
        <v>59.040000999999997</v>
      </c>
      <c r="F888" s="61">
        <v>59.040000999999997</v>
      </c>
      <c r="G888" s="61">
        <v>26775</v>
      </c>
    </row>
    <row r="889" spans="1:7" x14ac:dyDescent="0.25">
      <c r="A889" s="62">
        <v>41836</v>
      </c>
      <c r="B889" s="61">
        <v>58.279998999999997</v>
      </c>
      <c r="C889" s="61">
        <v>59.48</v>
      </c>
      <c r="D889" s="61">
        <v>58.279998999999997</v>
      </c>
      <c r="E889" s="61">
        <v>58.880001</v>
      </c>
      <c r="F889" s="61">
        <v>58.880001</v>
      </c>
      <c r="G889" s="61">
        <v>14125</v>
      </c>
    </row>
    <row r="890" spans="1:7" x14ac:dyDescent="0.25">
      <c r="A890" s="62">
        <v>41837</v>
      </c>
      <c r="B890" s="61">
        <v>59.16</v>
      </c>
      <c r="C890" s="61">
        <v>61.919998</v>
      </c>
      <c r="D890" s="61">
        <v>59</v>
      </c>
      <c r="E890" s="61">
        <v>60.880001</v>
      </c>
      <c r="F890" s="61">
        <v>60.880001</v>
      </c>
      <c r="G890" s="61">
        <v>8625</v>
      </c>
    </row>
    <row r="891" spans="1:7" x14ac:dyDescent="0.25">
      <c r="A891" s="62">
        <v>41838</v>
      </c>
      <c r="B891" s="61">
        <v>59.720001000000003</v>
      </c>
      <c r="C891" s="61">
        <v>59.720001000000003</v>
      </c>
      <c r="D891" s="61">
        <v>58.599997999999999</v>
      </c>
      <c r="E891" s="61">
        <v>58.799999</v>
      </c>
      <c r="F891" s="61">
        <v>58.799999</v>
      </c>
      <c r="G891" s="61">
        <v>26875</v>
      </c>
    </row>
    <row r="892" spans="1:7" x14ac:dyDescent="0.25">
      <c r="A892" s="62">
        <v>41841</v>
      </c>
      <c r="B892" s="61">
        <v>59.040000999999997</v>
      </c>
      <c r="C892" s="61">
        <v>59.599997999999999</v>
      </c>
      <c r="D892" s="61">
        <v>58.84</v>
      </c>
      <c r="E892" s="61">
        <v>59.400002000000001</v>
      </c>
      <c r="F892" s="61">
        <v>59.400002000000001</v>
      </c>
      <c r="G892" s="61">
        <v>6350</v>
      </c>
    </row>
    <row r="893" spans="1:7" x14ac:dyDescent="0.25">
      <c r="A893" s="62">
        <v>41842</v>
      </c>
      <c r="B893" s="61">
        <v>58.200001</v>
      </c>
      <c r="C893" s="61">
        <v>59.119999</v>
      </c>
      <c r="D893" s="61">
        <v>58.200001</v>
      </c>
      <c r="E893" s="61">
        <v>59.080002</v>
      </c>
      <c r="F893" s="61">
        <v>59.080002</v>
      </c>
      <c r="G893" s="61">
        <v>4450</v>
      </c>
    </row>
    <row r="894" spans="1:7" x14ac:dyDescent="0.25">
      <c r="A894" s="62">
        <v>41843</v>
      </c>
      <c r="B894" s="61">
        <v>59.080002</v>
      </c>
      <c r="C894" s="61">
        <v>59.759998000000003</v>
      </c>
      <c r="D894" s="61">
        <v>59.040000999999997</v>
      </c>
      <c r="E894" s="61">
        <v>59.759998000000003</v>
      </c>
      <c r="F894" s="61">
        <v>59.759998000000003</v>
      </c>
      <c r="G894" s="61">
        <v>8450</v>
      </c>
    </row>
    <row r="895" spans="1:7" x14ac:dyDescent="0.25">
      <c r="A895" s="62">
        <v>41844</v>
      </c>
      <c r="B895" s="61">
        <v>59.400002000000001</v>
      </c>
      <c r="C895" s="61">
        <v>60.040000999999997</v>
      </c>
      <c r="D895" s="61">
        <v>59.400002000000001</v>
      </c>
      <c r="E895" s="61">
        <v>59.759998000000003</v>
      </c>
      <c r="F895" s="61">
        <v>59.759998000000003</v>
      </c>
      <c r="G895" s="61">
        <v>3750</v>
      </c>
    </row>
    <row r="896" spans="1:7" x14ac:dyDescent="0.25">
      <c r="A896" s="62">
        <v>41845</v>
      </c>
      <c r="B896" s="61">
        <v>59.959999000000003</v>
      </c>
      <c r="C896" s="61">
        <v>60.560001</v>
      </c>
      <c r="D896" s="61">
        <v>59.84</v>
      </c>
      <c r="E896" s="61">
        <v>60.360000999999997</v>
      </c>
      <c r="F896" s="61">
        <v>60.360000999999997</v>
      </c>
      <c r="G896" s="61">
        <v>11700</v>
      </c>
    </row>
    <row r="897" spans="1:7" x14ac:dyDescent="0.25">
      <c r="A897" s="62">
        <v>41848</v>
      </c>
      <c r="B897" s="61">
        <v>60.200001</v>
      </c>
      <c r="C897" s="61">
        <v>60.599997999999999</v>
      </c>
      <c r="D897" s="61">
        <v>59.959999000000003</v>
      </c>
      <c r="E897" s="61">
        <v>60.040000999999997</v>
      </c>
      <c r="F897" s="61">
        <v>60.040000999999997</v>
      </c>
      <c r="G897" s="61">
        <v>8275</v>
      </c>
    </row>
    <row r="898" spans="1:7" x14ac:dyDescent="0.25">
      <c r="A898" s="62">
        <v>41849</v>
      </c>
      <c r="B898" s="61">
        <v>60</v>
      </c>
      <c r="C898" s="61">
        <v>60.119999</v>
      </c>
      <c r="D898" s="61">
        <v>59.279998999999997</v>
      </c>
      <c r="E898" s="61">
        <v>59.599997999999999</v>
      </c>
      <c r="F898" s="61">
        <v>59.599997999999999</v>
      </c>
      <c r="G898" s="61">
        <v>5525</v>
      </c>
    </row>
    <row r="899" spans="1:7" x14ac:dyDescent="0.25">
      <c r="A899" s="62">
        <v>41850</v>
      </c>
      <c r="B899" s="61">
        <v>59.16</v>
      </c>
      <c r="C899" s="61">
        <v>60.119999</v>
      </c>
      <c r="D899" s="61">
        <v>59</v>
      </c>
      <c r="E899" s="61">
        <v>60</v>
      </c>
      <c r="F899" s="61">
        <v>60</v>
      </c>
      <c r="G899" s="61">
        <v>9250</v>
      </c>
    </row>
    <row r="900" spans="1:7" x14ac:dyDescent="0.25">
      <c r="A900" s="62">
        <v>41851</v>
      </c>
      <c r="B900" s="61">
        <v>60.759998000000003</v>
      </c>
      <c r="C900" s="61">
        <v>62.599997999999999</v>
      </c>
      <c r="D900" s="61">
        <v>60.68</v>
      </c>
      <c r="E900" s="61">
        <v>62.119999</v>
      </c>
      <c r="F900" s="61">
        <v>62.119999</v>
      </c>
      <c r="G900" s="61">
        <v>66550</v>
      </c>
    </row>
    <row r="901" spans="1:7" x14ac:dyDescent="0.25">
      <c r="A901" s="62">
        <v>41852</v>
      </c>
      <c r="B901" s="61">
        <v>61.759998000000003</v>
      </c>
      <c r="C901" s="61">
        <v>64</v>
      </c>
      <c r="D901" s="61">
        <v>61.240001999999997</v>
      </c>
      <c r="E901" s="61">
        <v>63.880001</v>
      </c>
      <c r="F901" s="61">
        <v>63.880001</v>
      </c>
      <c r="G901" s="61">
        <v>79025</v>
      </c>
    </row>
    <row r="902" spans="1:7" x14ac:dyDescent="0.25">
      <c r="A902" s="62">
        <v>41855</v>
      </c>
      <c r="B902" s="61">
        <v>63.48</v>
      </c>
      <c r="C902" s="61">
        <v>64.199996999999996</v>
      </c>
      <c r="D902" s="61">
        <v>62.119999</v>
      </c>
      <c r="E902" s="61">
        <v>62.52</v>
      </c>
      <c r="F902" s="61">
        <v>62.52</v>
      </c>
      <c r="G902" s="61">
        <v>76100</v>
      </c>
    </row>
    <row r="903" spans="1:7" x14ac:dyDescent="0.25">
      <c r="A903" s="62">
        <v>41856</v>
      </c>
      <c r="B903" s="61">
        <v>62.959999000000003</v>
      </c>
      <c r="C903" s="61">
        <v>65.239998</v>
      </c>
      <c r="D903" s="61">
        <v>62.799999</v>
      </c>
      <c r="E903" s="61">
        <v>65.120002999999997</v>
      </c>
      <c r="F903" s="61">
        <v>65.120002999999997</v>
      </c>
      <c r="G903" s="61">
        <v>14500</v>
      </c>
    </row>
    <row r="904" spans="1:7" x14ac:dyDescent="0.25">
      <c r="A904" s="62">
        <v>41857</v>
      </c>
      <c r="B904" s="61">
        <v>65.400002000000001</v>
      </c>
      <c r="C904" s="61">
        <v>65.680000000000007</v>
      </c>
      <c r="D904" s="61">
        <v>64</v>
      </c>
      <c r="E904" s="61">
        <v>65.680000000000007</v>
      </c>
      <c r="F904" s="61">
        <v>65.680000000000007</v>
      </c>
      <c r="G904" s="61">
        <v>56350</v>
      </c>
    </row>
    <row r="905" spans="1:7" x14ac:dyDescent="0.25">
      <c r="A905" s="62">
        <v>41858</v>
      </c>
      <c r="B905" s="61">
        <v>64.879997000000003</v>
      </c>
      <c r="C905" s="61">
        <v>67.199996999999996</v>
      </c>
      <c r="D905" s="61">
        <v>64.559997999999993</v>
      </c>
      <c r="E905" s="61">
        <v>66.919998000000007</v>
      </c>
      <c r="F905" s="61">
        <v>66.919998000000007</v>
      </c>
      <c r="G905" s="61">
        <v>17825</v>
      </c>
    </row>
    <row r="906" spans="1:7" x14ac:dyDescent="0.25">
      <c r="A906" s="62">
        <v>41859</v>
      </c>
      <c r="B906" s="61">
        <v>66.239998</v>
      </c>
      <c r="C906" s="61">
        <v>67.199996999999996</v>
      </c>
      <c r="D906" s="61">
        <v>65.160004000000001</v>
      </c>
      <c r="E906" s="61">
        <v>65.319999999999993</v>
      </c>
      <c r="F906" s="61">
        <v>65.319999999999993</v>
      </c>
      <c r="G906" s="61">
        <v>7575</v>
      </c>
    </row>
    <row r="907" spans="1:7" x14ac:dyDescent="0.25">
      <c r="A907" s="62">
        <v>41862</v>
      </c>
      <c r="B907" s="61">
        <v>64.879997000000003</v>
      </c>
      <c r="C907" s="61">
        <v>65</v>
      </c>
      <c r="D907" s="61">
        <v>63.360000999999997</v>
      </c>
      <c r="E907" s="61">
        <v>64.120002999999997</v>
      </c>
      <c r="F907" s="61">
        <v>64.120002999999997</v>
      </c>
      <c r="G907" s="61">
        <v>12775</v>
      </c>
    </row>
    <row r="908" spans="1:7" x14ac:dyDescent="0.25">
      <c r="A908" s="62">
        <v>41863</v>
      </c>
      <c r="B908" s="61">
        <v>64.120002999999997</v>
      </c>
      <c r="C908" s="61">
        <v>64.199996999999996</v>
      </c>
      <c r="D908" s="61">
        <v>63.040000999999997</v>
      </c>
      <c r="E908" s="61">
        <v>64.199996999999996</v>
      </c>
      <c r="F908" s="61">
        <v>64.199996999999996</v>
      </c>
      <c r="G908" s="61">
        <v>3975</v>
      </c>
    </row>
    <row r="909" spans="1:7" x14ac:dyDescent="0.25">
      <c r="A909" s="62">
        <v>41864</v>
      </c>
      <c r="B909" s="61">
        <v>63.200001</v>
      </c>
      <c r="C909" s="61">
        <v>63.52</v>
      </c>
      <c r="D909" s="61">
        <v>61.919998</v>
      </c>
      <c r="E909" s="61">
        <v>62.16</v>
      </c>
      <c r="F909" s="61">
        <v>62.16</v>
      </c>
      <c r="G909" s="61">
        <v>20200</v>
      </c>
    </row>
    <row r="910" spans="1:7" x14ac:dyDescent="0.25">
      <c r="A910" s="62">
        <v>41865</v>
      </c>
      <c r="B910" s="61">
        <v>61.68</v>
      </c>
      <c r="C910" s="61">
        <v>61.720001000000003</v>
      </c>
      <c r="D910" s="61">
        <v>60.720001000000003</v>
      </c>
      <c r="E910" s="61">
        <v>61.119999</v>
      </c>
      <c r="F910" s="61">
        <v>61.119999</v>
      </c>
      <c r="G910" s="61">
        <v>12375</v>
      </c>
    </row>
    <row r="911" spans="1:7" x14ac:dyDescent="0.25">
      <c r="A911" s="62">
        <v>41866</v>
      </c>
      <c r="B911" s="61">
        <v>60.599997999999999</v>
      </c>
      <c r="C911" s="61">
        <v>62.32</v>
      </c>
      <c r="D911" s="61">
        <v>60.240001999999997</v>
      </c>
      <c r="E911" s="61">
        <v>60.599997999999999</v>
      </c>
      <c r="F911" s="61">
        <v>60.599997999999999</v>
      </c>
      <c r="G911" s="61">
        <v>34000</v>
      </c>
    </row>
    <row r="912" spans="1:7" x14ac:dyDescent="0.25">
      <c r="A912" s="62">
        <v>41869</v>
      </c>
      <c r="B912" s="61">
        <v>59.52</v>
      </c>
      <c r="C912" s="61">
        <v>59.599997999999999</v>
      </c>
      <c r="D912" s="61">
        <v>59</v>
      </c>
      <c r="E912" s="61">
        <v>59.080002</v>
      </c>
      <c r="F912" s="61">
        <v>59.080002</v>
      </c>
      <c r="G912" s="61">
        <v>19300</v>
      </c>
    </row>
    <row r="913" spans="1:7" x14ac:dyDescent="0.25">
      <c r="A913" s="62">
        <v>41870</v>
      </c>
      <c r="B913" s="61">
        <v>58.959999000000003</v>
      </c>
      <c r="C913" s="61">
        <v>58.959999000000003</v>
      </c>
      <c r="D913" s="61">
        <v>58.560001</v>
      </c>
      <c r="E913" s="61">
        <v>58.639999000000003</v>
      </c>
      <c r="F913" s="61">
        <v>58.639999000000003</v>
      </c>
      <c r="G913" s="61">
        <v>3775</v>
      </c>
    </row>
    <row r="914" spans="1:7" x14ac:dyDescent="0.25">
      <c r="A914" s="62">
        <v>41871</v>
      </c>
      <c r="B914" s="61">
        <v>58.880001</v>
      </c>
      <c r="C914" s="61">
        <v>59.360000999999997</v>
      </c>
      <c r="D914" s="61">
        <v>58.279998999999997</v>
      </c>
      <c r="E914" s="61">
        <v>58.560001</v>
      </c>
      <c r="F914" s="61">
        <v>58.560001</v>
      </c>
      <c r="G914" s="61">
        <v>16475</v>
      </c>
    </row>
    <row r="915" spans="1:7" x14ac:dyDescent="0.25">
      <c r="A915" s="62">
        <v>41872</v>
      </c>
      <c r="B915" s="61">
        <v>58.799999</v>
      </c>
      <c r="C915" s="61">
        <v>59.439999</v>
      </c>
      <c r="D915" s="61">
        <v>58.799999</v>
      </c>
      <c r="E915" s="61">
        <v>59.360000999999997</v>
      </c>
      <c r="F915" s="61">
        <v>59.360000999999997</v>
      </c>
      <c r="G915" s="61">
        <v>31475</v>
      </c>
    </row>
    <row r="916" spans="1:7" x14ac:dyDescent="0.25">
      <c r="A916" s="62">
        <v>41873</v>
      </c>
      <c r="B916" s="61">
        <v>59.279998999999997</v>
      </c>
      <c r="C916" s="61">
        <v>59.759998000000003</v>
      </c>
      <c r="D916" s="61">
        <v>58.880001</v>
      </c>
      <c r="E916" s="61">
        <v>59.32</v>
      </c>
      <c r="F916" s="61">
        <v>59.32</v>
      </c>
      <c r="G916" s="61">
        <v>6450</v>
      </c>
    </row>
    <row r="917" spans="1:7" x14ac:dyDescent="0.25">
      <c r="A917" s="62">
        <v>41876</v>
      </c>
      <c r="B917" s="61">
        <v>58.599997999999999</v>
      </c>
      <c r="C917" s="61">
        <v>59.040000999999997</v>
      </c>
      <c r="D917" s="61">
        <v>58.48</v>
      </c>
      <c r="E917" s="61">
        <v>58.959999000000003</v>
      </c>
      <c r="F917" s="61">
        <v>58.959999000000003</v>
      </c>
      <c r="G917" s="61">
        <v>3000</v>
      </c>
    </row>
    <row r="918" spans="1:7" x14ac:dyDescent="0.25">
      <c r="A918" s="62">
        <v>41877</v>
      </c>
      <c r="B918" s="61">
        <v>58.799999</v>
      </c>
      <c r="C918" s="61">
        <v>59.720001000000003</v>
      </c>
      <c r="D918" s="61">
        <v>58.639999000000003</v>
      </c>
      <c r="E918" s="61">
        <v>59.720001000000003</v>
      </c>
      <c r="F918" s="61">
        <v>59.720001000000003</v>
      </c>
      <c r="G918" s="61">
        <v>16725</v>
      </c>
    </row>
    <row r="919" spans="1:7" x14ac:dyDescent="0.25">
      <c r="A919" s="62">
        <v>41878</v>
      </c>
      <c r="B919" s="61">
        <v>59.880001</v>
      </c>
      <c r="C919" s="61">
        <v>60.360000999999997</v>
      </c>
      <c r="D919" s="61">
        <v>59.599997999999999</v>
      </c>
      <c r="E919" s="61">
        <v>60.240001999999997</v>
      </c>
      <c r="F919" s="61">
        <v>60.240001999999997</v>
      </c>
      <c r="G919" s="61">
        <v>4525</v>
      </c>
    </row>
    <row r="920" spans="1:7" x14ac:dyDescent="0.25">
      <c r="A920" s="62">
        <v>41879</v>
      </c>
      <c r="B920" s="61">
        <v>61.240001999999997</v>
      </c>
      <c r="C920" s="61">
        <v>61.240001999999997</v>
      </c>
      <c r="D920" s="61">
        <v>59.959999000000003</v>
      </c>
      <c r="E920" s="61">
        <v>60.68</v>
      </c>
      <c r="F920" s="61">
        <v>60.68</v>
      </c>
      <c r="G920" s="61">
        <v>5925</v>
      </c>
    </row>
    <row r="921" spans="1:7" x14ac:dyDescent="0.25">
      <c r="A921" s="62">
        <v>41880</v>
      </c>
      <c r="B921" s="61">
        <v>60.32</v>
      </c>
      <c r="C921" s="61">
        <v>60.68</v>
      </c>
      <c r="D921" s="61">
        <v>59.959999000000003</v>
      </c>
      <c r="E921" s="61">
        <v>60.080002</v>
      </c>
      <c r="F921" s="61">
        <v>60.080002</v>
      </c>
      <c r="G921" s="61">
        <v>5000</v>
      </c>
    </row>
    <row r="922" spans="1:7" x14ac:dyDescent="0.25">
      <c r="A922" s="62">
        <v>41884</v>
      </c>
      <c r="B922" s="61">
        <v>60.240001999999997</v>
      </c>
      <c r="C922" s="61">
        <v>60.52</v>
      </c>
      <c r="D922" s="61">
        <v>59.959999000000003</v>
      </c>
      <c r="E922" s="61">
        <v>60.52</v>
      </c>
      <c r="F922" s="61">
        <v>60.52</v>
      </c>
      <c r="G922" s="61">
        <v>3725</v>
      </c>
    </row>
    <row r="923" spans="1:7" x14ac:dyDescent="0.25">
      <c r="A923" s="62">
        <v>41885</v>
      </c>
      <c r="B923" s="61">
        <v>60</v>
      </c>
      <c r="C923" s="61">
        <v>60.52</v>
      </c>
      <c r="D923" s="61">
        <v>60</v>
      </c>
      <c r="E923" s="61">
        <v>60.360000999999997</v>
      </c>
      <c r="F923" s="61">
        <v>60.360000999999997</v>
      </c>
      <c r="G923" s="61">
        <v>11475</v>
      </c>
    </row>
    <row r="924" spans="1:7" x14ac:dyDescent="0.25">
      <c r="A924" s="62">
        <v>41886</v>
      </c>
      <c r="B924" s="61">
        <v>59.799999</v>
      </c>
      <c r="C924" s="61">
        <v>60.439999</v>
      </c>
      <c r="D924" s="61">
        <v>59.400002000000001</v>
      </c>
      <c r="E924" s="61">
        <v>60.080002</v>
      </c>
      <c r="F924" s="61">
        <v>60.080002</v>
      </c>
      <c r="G924" s="61">
        <v>8175</v>
      </c>
    </row>
    <row r="925" spans="1:7" x14ac:dyDescent="0.25">
      <c r="A925" s="62">
        <v>41887</v>
      </c>
      <c r="B925" s="61">
        <v>60.040000999999997</v>
      </c>
      <c r="C925" s="61">
        <v>60.439999</v>
      </c>
      <c r="D925" s="61">
        <v>59.119999</v>
      </c>
      <c r="E925" s="61">
        <v>59.279998999999997</v>
      </c>
      <c r="F925" s="61">
        <v>59.279998999999997</v>
      </c>
      <c r="G925" s="61">
        <v>2950</v>
      </c>
    </row>
    <row r="926" spans="1:7" x14ac:dyDescent="0.25">
      <c r="A926" s="62">
        <v>41890</v>
      </c>
      <c r="B926" s="61">
        <v>59.639999000000003</v>
      </c>
      <c r="C926" s="61">
        <v>59.639999000000003</v>
      </c>
      <c r="D926" s="61">
        <v>59.119999</v>
      </c>
      <c r="E926" s="61">
        <v>59.119999</v>
      </c>
      <c r="F926" s="61">
        <v>59.119999</v>
      </c>
      <c r="G926" s="61">
        <v>2375</v>
      </c>
    </row>
    <row r="927" spans="1:7" x14ac:dyDescent="0.25">
      <c r="A927" s="62">
        <v>41891</v>
      </c>
      <c r="B927" s="61">
        <v>59.52</v>
      </c>
      <c r="C927" s="61">
        <v>59.799999</v>
      </c>
      <c r="D927" s="61">
        <v>59.200001</v>
      </c>
      <c r="E927" s="61">
        <v>59.560001</v>
      </c>
      <c r="F927" s="61">
        <v>59.560001</v>
      </c>
      <c r="G927" s="61">
        <v>39225</v>
      </c>
    </row>
    <row r="928" spans="1:7" x14ac:dyDescent="0.25">
      <c r="A928" s="62">
        <v>41892</v>
      </c>
      <c r="B928" s="61">
        <v>59.759998000000003</v>
      </c>
      <c r="C928" s="61">
        <v>60.16</v>
      </c>
      <c r="D928" s="61">
        <v>59.200001</v>
      </c>
      <c r="E928" s="61">
        <v>59.32</v>
      </c>
      <c r="F928" s="61">
        <v>59.32</v>
      </c>
      <c r="G928" s="61">
        <v>7950</v>
      </c>
    </row>
    <row r="929" spans="1:7" x14ac:dyDescent="0.25">
      <c r="A929" s="62">
        <v>41893</v>
      </c>
      <c r="B929" s="61">
        <v>60</v>
      </c>
      <c r="C929" s="61">
        <v>60.240001999999997</v>
      </c>
      <c r="D929" s="61">
        <v>59.599997999999999</v>
      </c>
      <c r="E929" s="61">
        <v>59.639999000000003</v>
      </c>
      <c r="F929" s="61">
        <v>59.639999000000003</v>
      </c>
      <c r="G929" s="61">
        <v>21725</v>
      </c>
    </row>
    <row r="930" spans="1:7" x14ac:dyDescent="0.25">
      <c r="A930" s="62">
        <v>41894</v>
      </c>
      <c r="B930" s="61">
        <v>59.560001</v>
      </c>
      <c r="C930" s="61">
        <v>60.599997999999999</v>
      </c>
      <c r="D930" s="61">
        <v>59.560001</v>
      </c>
      <c r="E930" s="61">
        <v>60.040000999999997</v>
      </c>
      <c r="F930" s="61">
        <v>60.040000999999997</v>
      </c>
      <c r="G930" s="61">
        <v>7075</v>
      </c>
    </row>
    <row r="931" spans="1:7" x14ac:dyDescent="0.25">
      <c r="A931" s="62">
        <v>41897</v>
      </c>
      <c r="B931" s="61">
        <v>60.200001</v>
      </c>
      <c r="C931" s="61">
        <v>61.119999</v>
      </c>
      <c r="D931" s="61">
        <v>60.200001</v>
      </c>
      <c r="E931" s="61">
        <v>60.959999000000003</v>
      </c>
      <c r="F931" s="61">
        <v>60.959999000000003</v>
      </c>
      <c r="G931" s="61">
        <v>6400</v>
      </c>
    </row>
    <row r="932" spans="1:7" x14ac:dyDescent="0.25">
      <c r="A932" s="62">
        <v>41898</v>
      </c>
      <c r="B932" s="61">
        <v>61.240001999999997</v>
      </c>
      <c r="C932" s="61">
        <v>61.32</v>
      </c>
      <c r="D932" s="61">
        <v>59.48</v>
      </c>
      <c r="E932" s="61">
        <v>59.759998000000003</v>
      </c>
      <c r="F932" s="61">
        <v>59.759998000000003</v>
      </c>
      <c r="G932" s="61">
        <v>6475</v>
      </c>
    </row>
    <row r="933" spans="1:7" x14ac:dyDescent="0.25">
      <c r="A933" s="62">
        <v>41899</v>
      </c>
      <c r="B933" s="61">
        <v>59.720001000000003</v>
      </c>
      <c r="C933" s="61">
        <v>59.919998</v>
      </c>
      <c r="D933" s="61">
        <v>58.959999000000003</v>
      </c>
      <c r="E933" s="61">
        <v>59.68</v>
      </c>
      <c r="F933" s="61">
        <v>59.68</v>
      </c>
      <c r="G933" s="61">
        <v>11650</v>
      </c>
    </row>
    <row r="934" spans="1:7" x14ac:dyDescent="0.25">
      <c r="A934" s="62">
        <v>41900</v>
      </c>
      <c r="B934" s="61">
        <v>59.560001</v>
      </c>
      <c r="C934" s="61">
        <v>59.759998000000003</v>
      </c>
      <c r="D934" s="61">
        <v>59.279998999999997</v>
      </c>
      <c r="E934" s="61">
        <v>59.599997999999999</v>
      </c>
      <c r="F934" s="61">
        <v>59.599997999999999</v>
      </c>
      <c r="G934" s="61">
        <v>13175</v>
      </c>
    </row>
    <row r="935" spans="1:7" x14ac:dyDescent="0.25">
      <c r="A935" s="62">
        <v>41901</v>
      </c>
      <c r="B935" s="61">
        <v>59.200001</v>
      </c>
      <c r="C935" s="61">
        <v>60.040000999999997</v>
      </c>
      <c r="D935" s="61">
        <v>59.200001</v>
      </c>
      <c r="E935" s="61">
        <v>59.599997999999999</v>
      </c>
      <c r="F935" s="61">
        <v>59.599997999999999</v>
      </c>
      <c r="G935" s="61">
        <v>8450</v>
      </c>
    </row>
    <row r="936" spans="1:7" x14ac:dyDescent="0.25">
      <c r="A936" s="62">
        <v>41904</v>
      </c>
      <c r="B936" s="61">
        <v>60</v>
      </c>
      <c r="C936" s="61">
        <v>60.560001</v>
      </c>
      <c r="D936" s="61">
        <v>60</v>
      </c>
      <c r="E936" s="61">
        <v>60.32</v>
      </c>
      <c r="F936" s="61">
        <v>60.32</v>
      </c>
      <c r="G936" s="61">
        <v>6500</v>
      </c>
    </row>
    <row r="937" spans="1:7" x14ac:dyDescent="0.25">
      <c r="A937" s="62">
        <v>41905</v>
      </c>
      <c r="B937" s="61">
        <v>61</v>
      </c>
      <c r="C937" s="61">
        <v>61.400002000000001</v>
      </c>
      <c r="D937" s="61">
        <v>60.599997999999999</v>
      </c>
      <c r="E937" s="61">
        <v>61.400002000000001</v>
      </c>
      <c r="F937" s="61">
        <v>61.400002000000001</v>
      </c>
      <c r="G937" s="61">
        <v>8525</v>
      </c>
    </row>
    <row r="938" spans="1:7" x14ac:dyDescent="0.25">
      <c r="A938" s="62">
        <v>41906</v>
      </c>
      <c r="B938" s="61">
        <v>61.32</v>
      </c>
      <c r="C938" s="61">
        <v>61.560001</v>
      </c>
      <c r="D938" s="61">
        <v>60.599997999999999</v>
      </c>
      <c r="E938" s="61">
        <v>60.799999</v>
      </c>
      <c r="F938" s="61">
        <v>60.799999</v>
      </c>
      <c r="G938" s="61">
        <v>10900</v>
      </c>
    </row>
    <row r="939" spans="1:7" x14ac:dyDescent="0.25">
      <c r="A939" s="62">
        <v>41907</v>
      </c>
      <c r="B939" s="61">
        <v>61.48</v>
      </c>
      <c r="C939" s="61">
        <v>62.599997999999999</v>
      </c>
      <c r="D939" s="61">
        <v>61.48</v>
      </c>
      <c r="E939" s="61">
        <v>62.48</v>
      </c>
      <c r="F939" s="61">
        <v>62.48</v>
      </c>
      <c r="G939" s="61">
        <v>39550</v>
      </c>
    </row>
    <row r="940" spans="1:7" x14ac:dyDescent="0.25">
      <c r="A940" s="62">
        <v>41908</v>
      </c>
      <c r="B940" s="61">
        <v>62.32</v>
      </c>
      <c r="C940" s="61">
        <v>62.52</v>
      </c>
      <c r="D940" s="61">
        <v>61.32</v>
      </c>
      <c r="E940" s="61">
        <v>61.720001000000003</v>
      </c>
      <c r="F940" s="61">
        <v>61.720001000000003</v>
      </c>
      <c r="G940" s="61">
        <v>5775</v>
      </c>
    </row>
    <row r="941" spans="1:7" x14ac:dyDescent="0.25">
      <c r="A941" s="62">
        <v>41911</v>
      </c>
      <c r="B941" s="61">
        <v>63.279998999999997</v>
      </c>
      <c r="C941" s="61">
        <v>63.720001000000003</v>
      </c>
      <c r="D941" s="61">
        <v>62.240001999999997</v>
      </c>
      <c r="E941" s="61">
        <v>63.360000999999997</v>
      </c>
      <c r="F941" s="61">
        <v>63.360000999999997</v>
      </c>
      <c r="G941" s="61">
        <v>29050</v>
      </c>
    </row>
    <row r="942" spans="1:7" x14ac:dyDescent="0.25">
      <c r="A942" s="62">
        <v>41912</v>
      </c>
      <c r="B942" s="61">
        <v>63.360000999999997</v>
      </c>
      <c r="C942" s="61">
        <v>64.120002999999997</v>
      </c>
      <c r="D942" s="61">
        <v>62.959999000000003</v>
      </c>
      <c r="E942" s="61">
        <v>63.880001</v>
      </c>
      <c r="F942" s="61">
        <v>63.880001</v>
      </c>
      <c r="G942" s="61">
        <v>6600</v>
      </c>
    </row>
    <row r="943" spans="1:7" x14ac:dyDescent="0.25">
      <c r="A943" s="62">
        <v>41913</v>
      </c>
      <c r="B943" s="61">
        <v>64.400002000000001</v>
      </c>
      <c r="C943" s="61">
        <v>66.199996999999996</v>
      </c>
      <c r="D943" s="61">
        <v>64</v>
      </c>
      <c r="E943" s="61">
        <v>65.720000999999996</v>
      </c>
      <c r="F943" s="61">
        <v>65.720000999999996</v>
      </c>
      <c r="G943" s="61">
        <v>115250</v>
      </c>
    </row>
    <row r="944" spans="1:7" x14ac:dyDescent="0.25">
      <c r="A944" s="62">
        <v>41914</v>
      </c>
      <c r="B944" s="61">
        <v>65.160004000000001</v>
      </c>
      <c r="C944" s="61">
        <v>65.639999000000003</v>
      </c>
      <c r="D944" s="61">
        <v>63.799999</v>
      </c>
      <c r="E944" s="61">
        <v>64.599997999999999</v>
      </c>
      <c r="F944" s="61">
        <v>64.599997999999999</v>
      </c>
      <c r="G944" s="61">
        <v>17750</v>
      </c>
    </row>
    <row r="945" spans="1:7" x14ac:dyDescent="0.25">
      <c r="A945" s="62">
        <v>41915</v>
      </c>
      <c r="B945" s="61">
        <v>63.439999</v>
      </c>
      <c r="C945" s="61">
        <v>63.639999000000003</v>
      </c>
      <c r="D945" s="61">
        <v>62</v>
      </c>
      <c r="E945" s="61">
        <v>62.240001999999997</v>
      </c>
      <c r="F945" s="61">
        <v>62.240001999999997</v>
      </c>
      <c r="G945" s="61">
        <v>20350</v>
      </c>
    </row>
    <row r="946" spans="1:7" x14ac:dyDescent="0.25">
      <c r="A946" s="62">
        <v>41918</v>
      </c>
      <c r="B946" s="61">
        <v>61.360000999999997</v>
      </c>
      <c r="C946" s="61">
        <v>63.16</v>
      </c>
      <c r="D946" s="61">
        <v>61.32</v>
      </c>
      <c r="E946" s="61">
        <v>63.16</v>
      </c>
      <c r="F946" s="61">
        <v>63.16</v>
      </c>
      <c r="G946" s="61">
        <v>24950</v>
      </c>
    </row>
    <row r="947" spans="1:7" x14ac:dyDescent="0.25">
      <c r="A947" s="62">
        <v>41919</v>
      </c>
      <c r="B947" s="61">
        <v>64</v>
      </c>
      <c r="C947" s="61">
        <v>65.400002000000001</v>
      </c>
      <c r="D947" s="61">
        <v>63.599997999999999</v>
      </c>
      <c r="E947" s="61">
        <v>65.279999000000004</v>
      </c>
      <c r="F947" s="61">
        <v>65.279999000000004</v>
      </c>
      <c r="G947" s="61">
        <v>13575</v>
      </c>
    </row>
    <row r="948" spans="1:7" x14ac:dyDescent="0.25">
      <c r="A948" s="62">
        <v>41920</v>
      </c>
      <c r="B948" s="61">
        <v>65.239998</v>
      </c>
      <c r="C948" s="61">
        <v>65.400002000000001</v>
      </c>
      <c r="D948" s="61">
        <v>61.959999000000003</v>
      </c>
      <c r="E948" s="61">
        <v>62.080002</v>
      </c>
      <c r="F948" s="61">
        <v>62.080002</v>
      </c>
      <c r="G948" s="61">
        <v>33125</v>
      </c>
    </row>
    <row r="949" spans="1:7" x14ac:dyDescent="0.25">
      <c r="A949" s="62">
        <v>41921</v>
      </c>
      <c r="B949" s="61">
        <v>62.560001</v>
      </c>
      <c r="C949" s="61">
        <v>64.680000000000007</v>
      </c>
      <c r="D949" s="61">
        <v>62.240001999999997</v>
      </c>
      <c r="E949" s="61">
        <v>64.480002999999996</v>
      </c>
      <c r="F949" s="61">
        <v>64.480002999999996</v>
      </c>
      <c r="G949" s="61">
        <v>15700</v>
      </c>
    </row>
    <row r="950" spans="1:7" x14ac:dyDescent="0.25">
      <c r="A950" s="62">
        <v>41922</v>
      </c>
      <c r="B950" s="61">
        <v>64.559997999999993</v>
      </c>
      <c r="C950" s="61">
        <v>67.599997999999999</v>
      </c>
      <c r="D950" s="61">
        <v>64.040001000000004</v>
      </c>
      <c r="E950" s="61">
        <v>67.599997999999999</v>
      </c>
      <c r="F950" s="61">
        <v>67.599997999999999</v>
      </c>
      <c r="G950" s="61">
        <v>26300</v>
      </c>
    </row>
    <row r="951" spans="1:7" x14ac:dyDescent="0.25">
      <c r="A951" s="62">
        <v>41925</v>
      </c>
      <c r="B951" s="61">
        <v>67.360000999999997</v>
      </c>
      <c r="C951" s="61">
        <v>71.480002999999996</v>
      </c>
      <c r="D951" s="61">
        <v>66.879997000000003</v>
      </c>
      <c r="E951" s="61">
        <v>71.360000999999997</v>
      </c>
      <c r="F951" s="61">
        <v>71.360000999999997</v>
      </c>
      <c r="G951" s="61">
        <v>30600</v>
      </c>
    </row>
    <row r="952" spans="1:7" x14ac:dyDescent="0.25">
      <c r="A952" s="62">
        <v>41926</v>
      </c>
      <c r="B952" s="61">
        <v>69.720000999999996</v>
      </c>
      <c r="C952" s="61">
        <v>71.559997999999993</v>
      </c>
      <c r="D952" s="61">
        <v>68.160004000000001</v>
      </c>
      <c r="E952" s="61">
        <v>70.480002999999996</v>
      </c>
      <c r="F952" s="61">
        <v>70.480002999999996</v>
      </c>
      <c r="G952" s="61">
        <v>15175</v>
      </c>
    </row>
    <row r="953" spans="1:7" x14ac:dyDescent="0.25">
      <c r="A953" s="62">
        <v>41927</v>
      </c>
      <c r="B953" s="61">
        <v>72</v>
      </c>
      <c r="C953" s="61">
        <v>74.559997999999993</v>
      </c>
      <c r="D953" s="61">
        <v>70.559997999999993</v>
      </c>
      <c r="E953" s="61">
        <v>70.879997000000003</v>
      </c>
      <c r="F953" s="61">
        <v>70.879997000000003</v>
      </c>
      <c r="G953" s="61">
        <v>81625</v>
      </c>
    </row>
    <row r="954" spans="1:7" x14ac:dyDescent="0.25">
      <c r="A954" s="62">
        <v>41928</v>
      </c>
      <c r="B954" s="61">
        <v>75.199996999999996</v>
      </c>
      <c r="C954" s="61">
        <v>75.199996999999996</v>
      </c>
      <c r="D954" s="61">
        <v>71.080001999999993</v>
      </c>
      <c r="E954" s="61">
        <v>71.760002</v>
      </c>
      <c r="F954" s="61">
        <v>71.760002</v>
      </c>
      <c r="G954" s="61">
        <v>121825</v>
      </c>
    </row>
    <row r="955" spans="1:7" x14ac:dyDescent="0.25">
      <c r="A955" s="62">
        <v>41929</v>
      </c>
      <c r="B955" s="61">
        <v>68.400002000000001</v>
      </c>
      <c r="C955" s="61">
        <v>70.360000999999997</v>
      </c>
      <c r="D955" s="61">
        <v>67.800003000000004</v>
      </c>
      <c r="E955" s="61">
        <v>69.319999999999993</v>
      </c>
      <c r="F955" s="61">
        <v>69.319999999999993</v>
      </c>
      <c r="G955" s="61">
        <v>23575</v>
      </c>
    </row>
    <row r="956" spans="1:7" x14ac:dyDescent="0.25">
      <c r="A956" s="62">
        <v>41932</v>
      </c>
      <c r="B956" s="61">
        <v>69.839995999999999</v>
      </c>
      <c r="C956" s="61">
        <v>70</v>
      </c>
      <c r="D956" s="61">
        <v>68.120002999999997</v>
      </c>
      <c r="E956" s="61">
        <v>68.199996999999996</v>
      </c>
      <c r="F956" s="61">
        <v>68.199996999999996</v>
      </c>
      <c r="G956" s="61">
        <v>11925</v>
      </c>
    </row>
    <row r="957" spans="1:7" x14ac:dyDescent="0.25">
      <c r="A957" s="62">
        <v>41933</v>
      </c>
      <c r="B957" s="61">
        <v>67.360000999999997</v>
      </c>
      <c r="C957" s="61">
        <v>67.440002000000007</v>
      </c>
      <c r="D957" s="61">
        <v>65.760002</v>
      </c>
      <c r="E957" s="61">
        <v>65.879997000000003</v>
      </c>
      <c r="F957" s="61">
        <v>65.879997000000003</v>
      </c>
      <c r="G957" s="61">
        <v>12375</v>
      </c>
    </row>
    <row r="958" spans="1:7" x14ac:dyDescent="0.25">
      <c r="A958" s="62">
        <v>41934</v>
      </c>
      <c r="B958" s="61">
        <v>65.599997999999999</v>
      </c>
      <c r="C958" s="61">
        <v>68.120002999999997</v>
      </c>
      <c r="D958" s="61">
        <v>65.319999999999993</v>
      </c>
      <c r="E958" s="61">
        <v>67.959998999999996</v>
      </c>
      <c r="F958" s="61">
        <v>67.959998999999996</v>
      </c>
      <c r="G958" s="61">
        <v>43925</v>
      </c>
    </row>
    <row r="959" spans="1:7" x14ac:dyDescent="0.25">
      <c r="A959" s="62">
        <v>41935</v>
      </c>
      <c r="B959" s="61">
        <v>65.800003000000004</v>
      </c>
      <c r="C959" s="61">
        <v>66.639999000000003</v>
      </c>
      <c r="D959" s="61">
        <v>65.120002999999997</v>
      </c>
      <c r="E959" s="61">
        <v>66.040001000000004</v>
      </c>
      <c r="F959" s="61">
        <v>66.040001000000004</v>
      </c>
      <c r="G959" s="61">
        <v>98325</v>
      </c>
    </row>
    <row r="960" spans="1:7" x14ac:dyDescent="0.25">
      <c r="A960" s="62">
        <v>41936</v>
      </c>
      <c r="B960" s="61">
        <v>65.599997999999999</v>
      </c>
      <c r="C960" s="61">
        <v>67.160004000000001</v>
      </c>
      <c r="D960" s="61">
        <v>65.120002999999997</v>
      </c>
      <c r="E960" s="61">
        <v>65.160004000000001</v>
      </c>
      <c r="F960" s="61">
        <v>65.160004000000001</v>
      </c>
      <c r="G960" s="61">
        <v>57950</v>
      </c>
    </row>
    <row r="961" spans="1:7" x14ac:dyDescent="0.25">
      <c r="A961" s="62">
        <v>41939</v>
      </c>
      <c r="B961" s="61">
        <v>65.959998999999996</v>
      </c>
      <c r="C961" s="61">
        <v>66.519997000000004</v>
      </c>
      <c r="D961" s="61">
        <v>64.160004000000001</v>
      </c>
      <c r="E961" s="61">
        <v>64.239998</v>
      </c>
      <c r="F961" s="61">
        <v>64.239998</v>
      </c>
      <c r="G961" s="61">
        <v>3225</v>
      </c>
    </row>
    <row r="962" spans="1:7" x14ac:dyDescent="0.25">
      <c r="A962" s="62">
        <v>41940</v>
      </c>
      <c r="B962" s="61">
        <v>63.759998000000003</v>
      </c>
      <c r="C962" s="61">
        <v>63.919998</v>
      </c>
      <c r="D962" s="61">
        <v>61.720001000000003</v>
      </c>
      <c r="E962" s="61">
        <v>61.799999</v>
      </c>
      <c r="F962" s="61">
        <v>61.799999</v>
      </c>
      <c r="G962" s="61">
        <v>11550</v>
      </c>
    </row>
    <row r="963" spans="1:7" x14ac:dyDescent="0.25">
      <c r="A963" s="62">
        <v>41941</v>
      </c>
      <c r="B963" s="61">
        <v>62.080002</v>
      </c>
      <c r="C963" s="61">
        <v>63.360000999999997</v>
      </c>
      <c r="D963" s="61">
        <v>61.84</v>
      </c>
      <c r="E963" s="61">
        <v>62</v>
      </c>
      <c r="F963" s="61">
        <v>62</v>
      </c>
      <c r="G963" s="61">
        <v>18450</v>
      </c>
    </row>
    <row r="964" spans="1:7" x14ac:dyDescent="0.25">
      <c r="A964" s="62">
        <v>41942</v>
      </c>
      <c r="B964" s="61">
        <v>62.720001000000003</v>
      </c>
      <c r="C964" s="61">
        <v>63.240001999999997</v>
      </c>
      <c r="D964" s="61">
        <v>61.439999</v>
      </c>
      <c r="E964" s="61">
        <v>63</v>
      </c>
      <c r="F964" s="61">
        <v>63</v>
      </c>
      <c r="G964" s="61">
        <v>5825</v>
      </c>
    </row>
    <row r="965" spans="1:7" x14ac:dyDescent="0.25">
      <c r="A965" s="62">
        <v>41943</v>
      </c>
      <c r="B965" s="61">
        <v>61.639999000000003</v>
      </c>
      <c r="C965" s="61">
        <v>62.759998000000003</v>
      </c>
      <c r="D965" s="61">
        <v>61.639999000000003</v>
      </c>
      <c r="E965" s="61">
        <v>62.400002000000001</v>
      </c>
      <c r="F965" s="61">
        <v>62.400002000000001</v>
      </c>
      <c r="G965" s="61">
        <v>13975</v>
      </c>
    </row>
    <row r="966" spans="1:7" x14ac:dyDescent="0.25">
      <c r="A966" s="62">
        <v>41946</v>
      </c>
      <c r="B966" s="61">
        <v>62.400002000000001</v>
      </c>
      <c r="C966" s="61">
        <v>63.52</v>
      </c>
      <c r="D966" s="61">
        <v>62.279998999999997</v>
      </c>
      <c r="E966" s="61">
        <v>63.32</v>
      </c>
      <c r="F966" s="61">
        <v>63.32</v>
      </c>
      <c r="G966" s="61">
        <v>11050</v>
      </c>
    </row>
    <row r="967" spans="1:7" x14ac:dyDescent="0.25">
      <c r="A967" s="62">
        <v>41947</v>
      </c>
      <c r="B967" s="61">
        <v>63.32</v>
      </c>
      <c r="C967" s="61">
        <v>64.480002999999996</v>
      </c>
      <c r="D967" s="61">
        <v>62.84</v>
      </c>
      <c r="E967" s="61">
        <v>63.119999</v>
      </c>
      <c r="F967" s="61">
        <v>63.119999</v>
      </c>
      <c r="G967" s="61">
        <v>5475</v>
      </c>
    </row>
    <row r="968" spans="1:7" x14ac:dyDescent="0.25">
      <c r="A968" s="62">
        <v>41948</v>
      </c>
      <c r="B968" s="61">
        <v>62.32</v>
      </c>
      <c r="C968" s="61">
        <v>63.32</v>
      </c>
      <c r="D968" s="61">
        <v>62.32</v>
      </c>
      <c r="E968" s="61">
        <v>63</v>
      </c>
      <c r="F968" s="61">
        <v>63</v>
      </c>
      <c r="G968" s="61">
        <v>5600</v>
      </c>
    </row>
    <row r="969" spans="1:7" x14ac:dyDescent="0.25">
      <c r="A969" s="62">
        <v>41949</v>
      </c>
      <c r="B969" s="61">
        <v>62.529998999999997</v>
      </c>
      <c r="C969" s="61">
        <v>63.16</v>
      </c>
      <c r="D969" s="61">
        <v>61.549999</v>
      </c>
      <c r="E969" s="61">
        <v>61.639999000000003</v>
      </c>
      <c r="F969" s="61">
        <v>61.639999000000003</v>
      </c>
      <c r="G969" s="61">
        <v>9700</v>
      </c>
    </row>
    <row r="970" spans="1:7" x14ac:dyDescent="0.25">
      <c r="A970" s="62">
        <v>41950</v>
      </c>
      <c r="B970" s="61">
        <v>61.189999</v>
      </c>
      <c r="C970" s="61">
        <v>61.959999000000003</v>
      </c>
      <c r="D970" s="61">
        <v>61.099997999999999</v>
      </c>
      <c r="E970" s="61">
        <v>61.139999000000003</v>
      </c>
      <c r="F970" s="61">
        <v>61.139999000000003</v>
      </c>
      <c r="G970" s="61">
        <v>8300</v>
      </c>
    </row>
    <row r="971" spans="1:7" x14ac:dyDescent="0.25">
      <c r="A971" s="62">
        <v>41953</v>
      </c>
      <c r="B971" s="61">
        <v>61.139999000000003</v>
      </c>
      <c r="C971" s="61">
        <v>61.139999000000003</v>
      </c>
      <c r="D971" s="61">
        <v>59.77</v>
      </c>
      <c r="E971" s="61">
        <v>59.830002</v>
      </c>
      <c r="F971" s="61">
        <v>59.830002</v>
      </c>
      <c r="G971" s="61">
        <v>9200</v>
      </c>
    </row>
    <row r="972" spans="1:7" x14ac:dyDescent="0.25">
      <c r="A972" s="62">
        <v>41954</v>
      </c>
      <c r="B972" s="61">
        <v>59.599997999999999</v>
      </c>
      <c r="C972" s="61">
        <v>60.380001</v>
      </c>
      <c r="D972" s="61">
        <v>59.529998999999997</v>
      </c>
      <c r="E972" s="61">
        <v>59.529998999999997</v>
      </c>
      <c r="F972" s="61">
        <v>59.529998999999997</v>
      </c>
      <c r="G972" s="61">
        <v>7200</v>
      </c>
    </row>
    <row r="973" spans="1:7" x14ac:dyDescent="0.25">
      <c r="A973" s="62">
        <v>41955</v>
      </c>
      <c r="B973" s="61">
        <v>59.889999000000003</v>
      </c>
      <c r="C973" s="61">
        <v>60.099997999999999</v>
      </c>
      <c r="D973" s="61">
        <v>59.75</v>
      </c>
      <c r="E973" s="61">
        <v>59.880001</v>
      </c>
      <c r="F973" s="61">
        <v>59.880001</v>
      </c>
      <c r="G973" s="61">
        <v>8200</v>
      </c>
    </row>
    <row r="974" spans="1:7" x14ac:dyDescent="0.25">
      <c r="A974" s="62">
        <v>41956</v>
      </c>
      <c r="B974" s="61">
        <v>60.18</v>
      </c>
      <c r="C974" s="61">
        <v>61.779998999999997</v>
      </c>
      <c r="D974" s="61">
        <v>59.689999</v>
      </c>
      <c r="E974" s="61">
        <v>60.669998</v>
      </c>
      <c r="F974" s="61">
        <v>60.669998</v>
      </c>
      <c r="G974" s="61">
        <v>13500</v>
      </c>
    </row>
    <row r="975" spans="1:7" x14ac:dyDescent="0.25">
      <c r="A975" s="62">
        <v>41957</v>
      </c>
      <c r="B975" s="61">
        <v>60.759998000000003</v>
      </c>
      <c r="C975" s="61">
        <v>61.110000999999997</v>
      </c>
      <c r="D975" s="61">
        <v>60.099997999999999</v>
      </c>
      <c r="E975" s="61">
        <v>60.18</v>
      </c>
      <c r="F975" s="61">
        <v>60.18</v>
      </c>
      <c r="G975" s="61">
        <v>14700</v>
      </c>
    </row>
    <row r="976" spans="1:7" x14ac:dyDescent="0.25">
      <c r="A976" s="62">
        <v>41960</v>
      </c>
      <c r="B976" s="61">
        <v>60.700001</v>
      </c>
      <c r="C976" s="61">
        <v>60.700001</v>
      </c>
      <c r="D976" s="61">
        <v>60.049999</v>
      </c>
      <c r="E976" s="61">
        <v>60.18</v>
      </c>
      <c r="F976" s="61">
        <v>60.18</v>
      </c>
      <c r="G976" s="61">
        <v>8300</v>
      </c>
    </row>
    <row r="977" spans="1:7" x14ac:dyDescent="0.25">
      <c r="A977" s="62">
        <v>41961</v>
      </c>
      <c r="B977" s="61">
        <v>59.799999</v>
      </c>
      <c r="C977" s="61">
        <v>60.18</v>
      </c>
      <c r="D977" s="61">
        <v>59.509998000000003</v>
      </c>
      <c r="E977" s="61">
        <v>60.009998000000003</v>
      </c>
      <c r="F977" s="61">
        <v>60.009998000000003</v>
      </c>
      <c r="G977" s="61">
        <v>18200</v>
      </c>
    </row>
    <row r="978" spans="1:7" x14ac:dyDescent="0.25">
      <c r="A978" s="62">
        <v>41962</v>
      </c>
      <c r="B978" s="61">
        <v>60.619999</v>
      </c>
      <c r="C978" s="61">
        <v>61.049999</v>
      </c>
      <c r="D978" s="61">
        <v>60.299999</v>
      </c>
      <c r="E978" s="61">
        <v>60.509998000000003</v>
      </c>
      <c r="F978" s="61">
        <v>60.509998000000003</v>
      </c>
      <c r="G978" s="61">
        <v>5300</v>
      </c>
    </row>
    <row r="979" spans="1:7" x14ac:dyDescent="0.25">
      <c r="A979" s="62">
        <v>41963</v>
      </c>
      <c r="B979" s="61">
        <v>61.25</v>
      </c>
      <c r="C979" s="61">
        <v>61.419998</v>
      </c>
      <c r="D979" s="61">
        <v>60.98</v>
      </c>
      <c r="E979" s="61">
        <v>61.139999000000003</v>
      </c>
      <c r="F979" s="61">
        <v>61.139999000000003</v>
      </c>
      <c r="G979" s="61">
        <v>6500</v>
      </c>
    </row>
    <row r="980" spans="1:7" x14ac:dyDescent="0.25">
      <c r="A980" s="62">
        <v>41964</v>
      </c>
      <c r="B980" s="61">
        <v>60.43</v>
      </c>
      <c r="C980" s="61">
        <v>61.130001</v>
      </c>
      <c r="D980" s="61">
        <v>60.330002</v>
      </c>
      <c r="E980" s="61">
        <v>61.029998999999997</v>
      </c>
      <c r="F980" s="61">
        <v>61.029998999999997</v>
      </c>
      <c r="G980" s="61">
        <v>16300</v>
      </c>
    </row>
    <row r="981" spans="1:7" x14ac:dyDescent="0.25">
      <c r="A981" s="62">
        <v>41967</v>
      </c>
      <c r="B981" s="61">
        <v>60.509998000000003</v>
      </c>
      <c r="C981" s="61">
        <v>60.84</v>
      </c>
      <c r="D981" s="61">
        <v>60.32</v>
      </c>
      <c r="E981" s="61">
        <v>60.830002</v>
      </c>
      <c r="F981" s="61">
        <v>60.830002</v>
      </c>
      <c r="G981" s="61">
        <v>10800</v>
      </c>
    </row>
    <row r="982" spans="1:7" x14ac:dyDescent="0.25">
      <c r="A982" s="62">
        <v>41968</v>
      </c>
      <c r="B982" s="61">
        <v>60.599997999999999</v>
      </c>
      <c r="C982" s="61">
        <v>61.360000999999997</v>
      </c>
      <c r="D982" s="61">
        <v>60.599997999999999</v>
      </c>
      <c r="E982" s="61">
        <v>61.360000999999997</v>
      </c>
      <c r="F982" s="61">
        <v>61.360000999999997</v>
      </c>
      <c r="G982" s="61">
        <v>12900</v>
      </c>
    </row>
    <row r="983" spans="1:7" x14ac:dyDescent="0.25">
      <c r="A983" s="62">
        <v>41969</v>
      </c>
      <c r="B983" s="61">
        <v>61.029998999999997</v>
      </c>
      <c r="C983" s="61">
        <v>61.240001999999997</v>
      </c>
      <c r="D983" s="61">
        <v>60.700001</v>
      </c>
      <c r="E983" s="61">
        <v>60.82</v>
      </c>
      <c r="F983" s="61">
        <v>60.82</v>
      </c>
      <c r="G983" s="61">
        <v>4000</v>
      </c>
    </row>
    <row r="984" spans="1:7" x14ac:dyDescent="0.25">
      <c r="A984" s="62">
        <v>41971</v>
      </c>
      <c r="B984" s="61">
        <v>60.919998</v>
      </c>
      <c r="C984" s="61">
        <v>61.029998999999997</v>
      </c>
      <c r="D984" s="61">
        <v>60.48</v>
      </c>
      <c r="E984" s="61">
        <v>60.540000999999997</v>
      </c>
      <c r="F984" s="61">
        <v>60.540000999999997</v>
      </c>
      <c r="G984" s="61">
        <v>15900</v>
      </c>
    </row>
    <row r="985" spans="1:7" x14ac:dyDescent="0.25">
      <c r="A985" s="62">
        <v>41974</v>
      </c>
      <c r="B985" s="61">
        <v>61.400002000000001</v>
      </c>
      <c r="C985" s="61">
        <v>62.240001999999997</v>
      </c>
      <c r="D985" s="61">
        <v>61.200001</v>
      </c>
      <c r="E985" s="61">
        <v>62.02</v>
      </c>
      <c r="F985" s="61">
        <v>62.02</v>
      </c>
      <c r="G985" s="61">
        <v>14900</v>
      </c>
    </row>
    <row r="986" spans="1:7" x14ac:dyDescent="0.25">
      <c r="A986" s="62">
        <v>41975</v>
      </c>
      <c r="B986" s="61">
        <v>61.630001</v>
      </c>
      <c r="C986" s="61">
        <v>61.810001</v>
      </c>
      <c r="D986" s="61">
        <v>60.66</v>
      </c>
      <c r="E986" s="61">
        <v>60.759998000000003</v>
      </c>
      <c r="F986" s="61">
        <v>60.759998000000003</v>
      </c>
      <c r="G986" s="61">
        <v>8700</v>
      </c>
    </row>
    <row r="987" spans="1:7" x14ac:dyDescent="0.25">
      <c r="A987" s="62">
        <v>41976</v>
      </c>
      <c r="B987" s="61">
        <v>60.150002000000001</v>
      </c>
      <c r="C987" s="61">
        <v>60.150002000000001</v>
      </c>
      <c r="D987" s="61">
        <v>59.52</v>
      </c>
      <c r="E987" s="61">
        <v>59.59</v>
      </c>
      <c r="F987" s="61">
        <v>59.59</v>
      </c>
      <c r="G987" s="61">
        <v>16700</v>
      </c>
    </row>
    <row r="988" spans="1:7" x14ac:dyDescent="0.25">
      <c r="A988" s="62">
        <v>41977</v>
      </c>
      <c r="B988" s="61">
        <v>60.080002</v>
      </c>
      <c r="C988" s="61">
        <v>60.959999000000003</v>
      </c>
      <c r="D988" s="61">
        <v>59.669998</v>
      </c>
      <c r="E988" s="61">
        <v>60.02</v>
      </c>
      <c r="F988" s="61">
        <v>60.02</v>
      </c>
      <c r="G988" s="61">
        <v>10700</v>
      </c>
    </row>
    <row r="989" spans="1:7" x14ac:dyDescent="0.25">
      <c r="A989" s="62">
        <v>41978</v>
      </c>
      <c r="B989" s="61">
        <v>59.790000999999997</v>
      </c>
      <c r="C989" s="61">
        <v>59.950001</v>
      </c>
      <c r="D989" s="61">
        <v>59.049999</v>
      </c>
      <c r="E989" s="61">
        <v>59.759998000000003</v>
      </c>
      <c r="F989" s="61">
        <v>59.759998000000003</v>
      </c>
      <c r="G989" s="61">
        <v>11100</v>
      </c>
    </row>
    <row r="990" spans="1:7" x14ac:dyDescent="0.25">
      <c r="A990" s="62">
        <v>41981</v>
      </c>
      <c r="B990" s="61">
        <v>60.139999000000003</v>
      </c>
      <c r="C990" s="61">
        <v>61.23</v>
      </c>
      <c r="D990" s="61">
        <v>59.470001000000003</v>
      </c>
      <c r="E990" s="61">
        <v>60.849997999999999</v>
      </c>
      <c r="F990" s="61">
        <v>60.849997999999999</v>
      </c>
      <c r="G990" s="61">
        <v>61500</v>
      </c>
    </row>
    <row r="991" spans="1:7" x14ac:dyDescent="0.25">
      <c r="A991" s="62">
        <v>41982</v>
      </c>
      <c r="B991" s="61">
        <v>62.43</v>
      </c>
      <c r="C991" s="61">
        <v>62.560001</v>
      </c>
      <c r="D991" s="61">
        <v>60.630001</v>
      </c>
      <c r="E991" s="61">
        <v>60.919998</v>
      </c>
      <c r="F991" s="61">
        <v>60.919998</v>
      </c>
      <c r="G991" s="61">
        <v>15100</v>
      </c>
    </row>
    <row r="992" spans="1:7" x14ac:dyDescent="0.25">
      <c r="A992" s="62">
        <v>41983</v>
      </c>
      <c r="B992" s="61">
        <v>61.290000999999997</v>
      </c>
      <c r="C992" s="61">
        <v>63.330002</v>
      </c>
      <c r="D992" s="61">
        <v>61.209999000000003</v>
      </c>
      <c r="E992" s="61">
        <v>63.220001000000003</v>
      </c>
      <c r="F992" s="61">
        <v>63.220001000000003</v>
      </c>
      <c r="G992" s="61">
        <v>22400</v>
      </c>
    </row>
    <row r="993" spans="1:7" x14ac:dyDescent="0.25">
      <c r="A993" s="62">
        <v>41984</v>
      </c>
      <c r="B993" s="61">
        <v>63.34</v>
      </c>
      <c r="C993" s="61">
        <v>65.900002000000001</v>
      </c>
      <c r="D993" s="61">
        <v>61.779998999999997</v>
      </c>
      <c r="E993" s="61">
        <v>65.849997999999999</v>
      </c>
      <c r="F993" s="61">
        <v>65.849997999999999</v>
      </c>
      <c r="G993" s="61">
        <v>82200</v>
      </c>
    </row>
    <row r="994" spans="1:7" x14ac:dyDescent="0.25">
      <c r="A994" s="62">
        <v>41985</v>
      </c>
      <c r="B994" s="61">
        <v>67.459998999999996</v>
      </c>
      <c r="C994" s="61">
        <v>67.75</v>
      </c>
      <c r="D994" s="61">
        <v>65.879997000000003</v>
      </c>
      <c r="E994" s="61">
        <v>67.699996999999996</v>
      </c>
      <c r="F994" s="61">
        <v>67.699996999999996</v>
      </c>
      <c r="G994" s="61">
        <v>50500</v>
      </c>
    </row>
    <row r="995" spans="1:7" x14ac:dyDescent="0.25">
      <c r="A995" s="62">
        <v>41988</v>
      </c>
      <c r="B995" s="61">
        <v>66.129997000000003</v>
      </c>
      <c r="C995" s="61">
        <v>67.849997999999999</v>
      </c>
      <c r="D995" s="61">
        <v>65.190002000000007</v>
      </c>
      <c r="E995" s="61">
        <v>66.919998000000007</v>
      </c>
      <c r="F995" s="61">
        <v>66.919998000000007</v>
      </c>
      <c r="G995" s="61">
        <v>38400</v>
      </c>
    </row>
    <row r="996" spans="1:7" x14ac:dyDescent="0.25">
      <c r="A996" s="62">
        <v>41989</v>
      </c>
      <c r="B996" s="61">
        <v>67.699996999999996</v>
      </c>
      <c r="C996" s="61">
        <v>68.190002000000007</v>
      </c>
      <c r="D996" s="61">
        <v>64.910004000000001</v>
      </c>
      <c r="E996" s="61">
        <v>67.989998</v>
      </c>
      <c r="F996" s="61">
        <v>67.989998</v>
      </c>
      <c r="G996" s="61">
        <v>17200</v>
      </c>
    </row>
    <row r="997" spans="1:7" x14ac:dyDescent="0.25">
      <c r="A997" s="62">
        <v>41990</v>
      </c>
      <c r="B997" s="61">
        <v>68.680000000000007</v>
      </c>
      <c r="C997" s="61">
        <v>68.680000000000007</v>
      </c>
      <c r="D997" s="61">
        <v>63.43</v>
      </c>
      <c r="E997" s="61">
        <v>63.73</v>
      </c>
      <c r="F997" s="61">
        <v>63.73</v>
      </c>
      <c r="G997" s="61">
        <v>70500</v>
      </c>
    </row>
    <row r="998" spans="1:7" x14ac:dyDescent="0.25">
      <c r="A998" s="62">
        <v>41991</v>
      </c>
      <c r="B998" s="61">
        <v>62.43</v>
      </c>
      <c r="C998" s="61">
        <v>63.889999000000003</v>
      </c>
      <c r="D998" s="61">
        <v>62.049999</v>
      </c>
      <c r="E998" s="61">
        <v>62.34</v>
      </c>
      <c r="F998" s="61">
        <v>62.34</v>
      </c>
      <c r="G998" s="61">
        <v>41600</v>
      </c>
    </row>
    <row r="999" spans="1:7" x14ac:dyDescent="0.25">
      <c r="A999" s="62">
        <v>41992</v>
      </c>
      <c r="B999" s="61">
        <v>61.98</v>
      </c>
      <c r="C999" s="61">
        <v>62.279998999999997</v>
      </c>
      <c r="D999" s="61">
        <v>61.450001</v>
      </c>
      <c r="E999" s="61">
        <v>61.869999</v>
      </c>
      <c r="F999" s="61">
        <v>61.869999</v>
      </c>
      <c r="G999" s="61">
        <v>22400</v>
      </c>
    </row>
    <row r="1000" spans="1:7" x14ac:dyDescent="0.25">
      <c r="A1000" s="62">
        <v>41995</v>
      </c>
      <c r="B1000" s="61">
        <v>60.939999</v>
      </c>
      <c r="C1000" s="61">
        <v>61.209999000000003</v>
      </c>
      <c r="D1000" s="61">
        <v>60.259998000000003</v>
      </c>
      <c r="E1000" s="61">
        <v>60.32</v>
      </c>
      <c r="F1000" s="61">
        <v>60.32</v>
      </c>
      <c r="G1000" s="61">
        <v>13900</v>
      </c>
    </row>
    <row r="1001" spans="1:7" x14ac:dyDescent="0.25">
      <c r="A1001" s="62">
        <v>41996</v>
      </c>
      <c r="B1001" s="61">
        <v>60.34</v>
      </c>
      <c r="C1001" s="61">
        <v>61.540000999999997</v>
      </c>
      <c r="D1001" s="61">
        <v>60.34</v>
      </c>
      <c r="E1001" s="61">
        <v>61.290000999999997</v>
      </c>
      <c r="F1001" s="61">
        <v>61.290000999999997</v>
      </c>
      <c r="G1001" s="61">
        <v>13900</v>
      </c>
    </row>
    <row r="1002" spans="1:7" x14ac:dyDescent="0.25">
      <c r="A1002" s="62">
        <v>41997</v>
      </c>
      <c r="B1002" s="61">
        <v>60.919998</v>
      </c>
      <c r="C1002" s="61">
        <v>60.970001000000003</v>
      </c>
      <c r="D1002" s="61">
        <v>60.639999000000003</v>
      </c>
      <c r="E1002" s="61">
        <v>60.93</v>
      </c>
      <c r="F1002" s="61">
        <v>60.93</v>
      </c>
      <c r="G1002" s="61">
        <v>10300</v>
      </c>
    </row>
    <row r="1003" spans="1:7" x14ac:dyDescent="0.25">
      <c r="A1003" s="62">
        <v>41999</v>
      </c>
      <c r="B1003" s="61">
        <v>60.689999</v>
      </c>
      <c r="C1003" s="61">
        <v>61.509998000000003</v>
      </c>
      <c r="D1003" s="61">
        <v>60.48</v>
      </c>
      <c r="E1003" s="61">
        <v>61.509998000000003</v>
      </c>
      <c r="F1003" s="61">
        <v>61.509998000000003</v>
      </c>
      <c r="G1003" s="61">
        <v>6400</v>
      </c>
    </row>
    <row r="1004" spans="1:7" x14ac:dyDescent="0.25">
      <c r="A1004" s="62">
        <v>42002</v>
      </c>
      <c r="B1004" s="61">
        <v>61.18</v>
      </c>
      <c r="C1004" s="61">
        <v>61.18</v>
      </c>
      <c r="D1004" s="61">
        <v>60.5</v>
      </c>
      <c r="E1004" s="61">
        <v>60.93</v>
      </c>
      <c r="F1004" s="61">
        <v>60.93</v>
      </c>
      <c r="G1004" s="61">
        <v>5700</v>
      </c>
    </row>
    <row r="1005" spans="1:7" x14ac:dyDescent="0.25">
      <c r="A1005" s="62">
        <v>42003</v>
      </c>
      <c r="B1005" s="61">
        <v>61.139999000000003</v>
      </c>
      <c r="C1005" s="61">
        <v>62.139999000000003</v>
      </c>
      <c r="D1005" s="61">
        <v>61.139999000000003</v>
      </c>
      <c r="E1005" s="61">
        <v>61.299999</v>
      </c>
      <c r="F1005" s="61">
        <v>61.299999</v>
      </c>
      <c r="G1005" s="61">
        <v>63000</v>
      </c>
    </row>
    <row r="1006" spans="1:7" x14ac:dyDescent="0.25">
      <c r="A1006" s="62">
        <v>42004</v>
      </c>
      <c r="B1006" s="61">
        <v>61.650002000000001</v>
      </c>
      <c r="C1006" s="61">
        <v>64.239998</v>
      </c>
      <c r="D1006" s="61">
        <v>61.59</v>
      </c>
      <c r="E1006" s="61">
        <v>63.889999000000003</v>
      </c>
      <c r="F1006" s="61">
        <v>63.889999000000003</v>
      </c>
      <c r="G1006" s="61">
        <v>39400</v>
      </c>
    </row>
    <row r="1007" spans="1:7" x14ac:dyDescent="0.25">
      <c r="A1007" s="62">
        <v>42006</v>
      </c>
      <c r="B1007" s="61">
        <v>62.84</v>
      </c>
      <c r="C1007" s="61">
        <v>65.239998</v>
      </c>
      <c r="D1007" s="61">
        <v>62.84</v>
      </c>
      <c r="E1007" s="61">
        <v>63.369999</v>
      </c>
      <c r="F1007" s="61">
        <v>63.369999</v>
      </c>
      <c r="G1007" s="61">
        <v>10000</v>
      </c>
    </row>
    <row r="1008" spans="1:7" x14ac:dyDescent="0.25">
      <c r="A1008" s="62">
        <v>42009</v>
      </c>
      <c r="B1008" s="61">
        <v>64.190002000000007</v>
      </c>
      <c r="C1008" s="61">
        <v>67.019997000000004</v>
      </c>
      <c r="D1008" s="61">
        <v>64.190002000000007</v>
      </c>
      <c r="E1008" s="61">
        <v>66.599997999999999</v>
      </c>
      <c r="F1008" s="61">
        <v>66.599997999999999</v>
      </c>
      <c r="G1008" s="61">
        <v>32800</v>
      </c>
    </row>
    <row r="1009" spans="1:7" x14ac:dyDescent="0.25">
      <c r="A1009" s="62">
        <v>42010</v>
      </c>
      <c r="B1009" s="61">
        <v>66.169998000000007</v>
      </c>
      <c r="C1009" s="61">
        <v>68.150002000000001</v>
      </c>
      <c r="D1009" s="61">
        <v>65.669998000000007</v>
      </c>
      <c r="E1009" s="61">
        <v>66.900002000000001</v>
      </c>
      <c r="F1009" s="61">
        <v>66.900002000000001</v>
      </c>
      <c r="G1009" s="61">
        <v>114600</v>
      </c>
    </row>
    <row r="1010" spans="1:7" x14ac:dyDescent="0.25">
      <c r="A1010" s="62">
        <v>42011</v>
      </c>
      <c r="B1010" s="61">
        <v>65.529999000000004</v>
      </c>
      <c r="C1010" s="61">
        <v>66.139999000000003</v>
      </c>
      <c r="D1010" s="61">
        <v>65.019997000000004</v>
      </c>
      <c r="E1010" s="61">
        <v>65.25</v>
      </c>
      <c r="F1010" s="61">
        <v>65.25</v>
      </c>
      <c r="G1010" s="61">
        <v>15500</v>
      </c>
    </row>
    <row r="1011" spans="1:7" x14ac:dyDescent="0.25">
      <c r="A1011" s="62">
        <v>42012</v>
      </c>
      <c r="B1011" s="61">
        <v>63.810001</v>
      </c>
      <c r="C1011" s="61">
        <v>63.860000999999997</v>
      </c>
      <c r="D1011" s="61">
        <v>62.41</v>
      </c>
      <c r="E1011" s="61">
        <v>62.560001</v>
      </c>
      <c r="F1011" s="61">
        <v>62.560001</v>
      </c>
      <c r="G1011" s="61">
        <v>30300</v>
      </c>
    </row>
    <row r="1012" spans="1:7" x14ac:dyDescent="0.25">
      <c r="A1012" s="62">
        <v>42013</v>
      </c>
      <c r="B1012" s="61">
        <v>62.939999</v>
      </c>
      <c r="C1012" s="61">
        <v>64.599997999999999</v>
      </c>
      <c r="D1012" s="61">
        <v>62.939999</v>
      </c>
      <c r="E1012" s="61">
        <v>64.550003000000004</v>
      </c>
      <c r="F1012" s="61">
        <v>64.550003000000004</v>
      </c>
      <c r="G1012" s="61">
        <v>22300</v>
      </c>
    </row>
    <row r="1013" spans="1:7" x14ac:dyDescent="0.25">
      <c r="A1013" s="62">
        <v>42016</v>
      </c>
      <c r="B1013" s="61">
        <v>66.160004000000001</v>
      </c>
      <c r="C1013" s="61">
        <v>66.550003000000004</v>
      </c>
      <c r="D1013" s="61">
        <v>65.480002999999996</v>
      </c>
      <c r="E1013" s="61">
        <v>65.870002999999997</v>
      </c>
      <c r="F1013" s="61">
        <v>65.870002999999997</v>
      </c>
      <c r="G1013" s="61">
        <v>14300</v>
      </c>
    </row>
    <row r="1014" spans="1:7" x14ac:dyDescent="0.25">
      <c r="A1014" s="62">
        <v>42017</v>
      </c>
      <c r="B1014" s="61">
        <v>64.599997999999999</v>
      </c>
      <c r="C1014" s="61">
        <v>67.180000000000007</v>
      </c>
      <c r="D1014" s="61">
        <v>64.319999999999993</v>
      </c>
      <c r="E1014" s="61">
        <v>66.930000000000007</v>
      </c>
      <c r="F1014" s="61">
        <v>66.930000000000007</v>
      </c>
      <c r="G1014" s="61">
        <v>19900</v>
      </c>
    </row>
    <row r="1015" spans="1:7" x14ac:dyDescent="0.25">
      <c r="A1015" s="62">
        <v>42018</v>
      </c>
      <c r="B1015" s="61">
        <v>67.110000999999997</v>
      </c>
      <c r="C1015" s="61">
        <v>67.980002999999996</v>
      </c>
      <c r="D1015" s="61">
        <v>66.599997999999999</v>
      </c>
      <c r="E1015" s="61">
        <v>66.949996999999996</v>
      </c>
      <c r="F1015" s="61">
        <v>66.949996999999996</v>
      </c>
      <c r="G1015" s="61">
        <v>81100</v>
      </c>
    </row>
    <row r="1016" spans="1:7" x14ac:dyDescent="0.25">
      <c r="A1016" s="62">
        <v>42019</v>
      </c>
      <c r="B1016" s="61">
        <v>66.330001999999993</v>
      </c>
      <c r="C1016" s="61">
        <v>67.720000999999996</v>
      </c>
      <c r="D1016" s="61">
        <v>66.089995999999999</v>
      </c>
      <c r="E1016" s="61">
        <v>67.669998000000007</v>
      </c>
      <c r="F1016" s="61">
        <v>67.669998000000007</v>
      </c>
      <c r="G1016" s="61">
        <v>9600</v>
      </c>
    </row>
    <row r="1017" spans="1:7" x14ac:dyDescent="0.25">
      <c r="A1017" s="62">
        <v>42020</v>
      </c>
      <c r="B1017" s="61">
        <v>67.879997000000003</v>
      </c>
      <c r="C1017" s="61">
        <v>69</v>
      </c>
      <c r="D1017" s="61">
        <v>66.709998999999996</v>
      </c>
      <c r="E1017" s="61">
        <v>67.309997999999993</v>
      </c>
      <c r="F1017" s="61">
        <v>67.309997999999993</v>
      </c>
      <c r="G1017" s="61">
        <v>36400</v>
      </c>
    </row>
    <row r="1018" spans="1:7" x14ac:dyDescent="0.25">
      <c r="A1018" s="62">
        <v>42024</v>
      </c>
      <c r="B1018" s="61">
        <v>66.800003000000004</v>
      </c>
      <c r="C1018" s="61">
        <v>68.400002000000001</v>
      </c>
      <c r="D1018" s="61">
        <v>66.800003000000004</v>
      </c>
      <c r="E1018" s="61">
        <v>67.540001000000004</v>
      </c>
      <c r="F1018" s="61">
        <v>67.540001000000004</v>
      </c>
      <c r="G1018" s="61">
        <v>8200</v>
      </c>
    </row>
    <row r="1019" spans="1:7" x14ac:dyDescent="0.25">
      <c r="A1019" s="62">
        <v>42025</v>
      </c>
      <c r="B1019" s="61">
        <v>67.879997000000003</v>
      </c>
      <c r="C1019" s="61">
        <v>68.269997000000004</v>
      </c>
      <c r="D1019" s="61">
        <v>66.029999000000004</v>
      </c>
      <c r="E1019" s="61">
        <v>66.160004000000001</v>
      </c>
      <c r="F1019" s="61">
        <v>66.160004000000001</v>
      </c>
      <c r="G1019" s="61">
        <v>6800</v>
      </c>
    </row>
    <row r="1020" spans="1:7" x14ac:dyDescent="0.25">
      <c r="A1020" s="62">
        <v>42026</v>
      </c>
      <c r="B1020" s="61">
        <v>64.889999000000003</v>
      </c>
      <c r="C1020" s="61">
        <v>66.239998</v>
      </c>
      <c r="D1020" s="61">
        <v>63.549999</v>
      </c>
      <c r="E1020" s="61">
        <v>63.720001000000003</v>
      </c>
      <c r="F1020" s="61">
        <v>63.720001000000003</v>
      </c>
      <c r="G1020" s="61">
        <v>73700</v>
      </c>
    </row>
    <row r="1021" spans="1:7" x14ac:dyDescent="0.25">
      <c r="A1021" s="62">
        <v>42027</v>
      </c>
      <c r="B1021" s="61">
        <v>63.830002</v>
      </c>
      <c r="C1021" s="61">
        <v>64.720000999999996</v>
      </c>
      <c r="D1021" s="61">
        <v>63.43</v>
      </c>
      <c r="E1021" s="61">
        <v>64.720000999999996</v>
      </c>
      <c r="F1021" s="61">
        <v>64.720000999999996</v>
      </c>
      <c r="G1021" s="61">
        <v>6900</v>
      </c>
    </row>
    <row r="1022" spans="1:7" x14ac:dyDescent="0.25">
      <c r="A1022" s="62">
        <v>42030</v>
      </c>
      <c r="B1022" s="61">
        <v>64.769997000000004</v>
      </c>
      <c r="C1022" s="61">
        <v>64.870002999999997</v>
      </c>
      <c r="D1022" s="61">
        <v>63.389999000000003</v>
      </c>
      <c r="E1022" s="61">
        <v>63.48</v>
      </c>
      <c r="F1022" s="61">
        <v>63.48</v>
      </c>
      <c r="G1022" s="61">
        <v>40200</v>
      </c>
    </row>
    <row r="1023" spans="1:7" x14ac:dyDescent="0.25">
      <c r="A1023" s="62">
        <v>42031</v>
      </c>
      <c r="B1023" s="61">
        <v>64.540001000000004</v>
      </c>
      <c r="C1023" s="61">
        <v>64.779999000000004</v>
      </c>
      <c r="D1023" s="61">
        <v>63.639999000000003</v>
      </c>
      <c r="E1023" s="61">
        <v>64.580001999999993</v>
      </c>
      <c r="F1023" s="61">
        <v>64.580001999999993</v>
      </c>
      <c r="G1023" s="61">
        <v>9900</v>
      </c>
    </row>
    <row r="1024" spans="1:7" x14ac:dyDescent="0.25">
      <c r="A1024" s="62">
        <v>42032</v>
      </c>
      <c r="B1024" s="61">
        <v>64.209998999999996</v>
      </c>
      <c r="C1024" s="61">
        <v>67.720000999999996</v>
      </c>
      <c r="D1024" s="61">
        <v>64.209998999999996</v>
      </c>
      <c r="E1024" s="61">
        <v>67.720000999999996</v>
      </c>
      <c r="F1024" s="61">
        <v>67.720000999999996</v>
      </c>
      <c r="G1024" s="61">
        <v>63600</v>
      </c>
    </row>
    <row r="1025" spans="1:7" x14ac:dyDescent="0.25">
      <c r="A1025" s="62">
        <v>42033</v>
      </c>
      <c r="B1025" s="61">
        <v>67.239998</v>
      </c>
      <c r="C1025" s="61">
        <v>68.25</v>
      </c>
      <c r="D1025" s="61">
        <v>65.680000000000007</v>
      </c>
      <c r="E1025" s="61">
        <v>65.680000000000007</v>
      </c>
      <c r="F1025" s="61">
        <v>65.680000000000007</v>
      </c>
      <c r="G1025" s="61">
        <v>15200</v>
      </c>
    </row>
    <row r="1026" spans="1:7" x14ac:dyDescent="0.25">
      <c r="A1026" s="62">
        <v>42034</v>
      </c>
      <c r="B1026" s="61">
        <v>66.239998</v>
      </c>
      <c r="C1026" s="61">
        <v>68.819999999999993</v>
      </c>
      <c r="D1026" s="61">
        <v>66.239998</v>
      </c>
      <c r="E1026" s="61">
        <v>68.760002</v>
      </c>
      <c r="F1026" s="61">
        <v>68.760002</v>
      </c>
      <c r="G1026" s="61">
        <v>6500</v>
      </c>
    </row>
    <row r="1027" spans="1:7" x14ac:dyDescent="0.25">
      <c r="A1027" s="62">
        <v>42037</v>
      </c>
      <c r="B1027" s="61">
        <v>67.480002999999996</v>
      </c>
      <c r="C1027" s="61">
        <v>69.260002</v>
      </c>
      <c r="D1027" s="61">
        <v>66.720000999999996</v>
      </c>
      <c r="E1027" s="61">
        <v>66.720000999999996</v>
      </c>
      <c r="F1027" s="61">
        <v>66.720000999999996</v>
      </c>
      <c r="G1027" s="61">
        <v>22700</v>
      </c>
    </row>
    <row r="1028" spans="1:7" x14ac:dyDescent="0.25">
      <c r="A1028" s="62">
        <v>42038</v>
      </c>
      <c r="B1028" s="61">
        <v>66.129997000000003</v>
      </c>
      <c r="C1028" s="61">
        <v>66.839995999999999</v>
      </c>
      <c r="D1028" s="61">
        <v>65.529999000000004</v>
      </c>
      <c r="E1028" s="61">
        <v>65.839995999999999</v>
      </c>
      <c r="F1028" s="61">
        <v>65.839995999999999</v>
      </c>
      <c r="G1028" s="61">
        <v>18400</v>
      </c>
    </row>
    <row r="1029" spans="1:7" x14ac:dyDescent="0.25">
      <c r="A1029" s="62">
        <v>42039</v>
      </c>
      <c r="B1029" s="61">
        <v>66.379997000000003</v>
      </c>
      <c r="C1029" s="61">
        <v>67.199996999999996</v>
      </c>
      <c r="D1029" s="61">
        <v>65.5</v>
      </c>
      <c r="E1029" s="61">
        <v>67.199996999999996</v>
      </c>
      <c r="F1029" s="61">
        <v>67.199996999999996</v>
      </c>
      <c r="G1029" s="61">
        <v>8400</v>
      </c>
    </row>
    <row r="1030" spans="1:7" x14ac:dyDescent="0.25">
      <c r="A1030" s="62">
        <v>42040</v>
      </c>
      <c r="B1030" s="61">
        <v>66.129997000000003</v>
      </c>
      <c r="C1030" s="61">
        <v>66.349997999999999</v>
      </c>
      <c r="D1030" s="61">
        <v>65.510002</v>
      </c>
      <c r="E1030" s="61">
        <v>65.730002999999996</v>
      </c>
      <c r="F1030" s="61">
        <v>65.730002999999996</v>
      </c>
      <c r="G1030" s="61">
        <v>5900</v>
      </c>
    </row>
    <row r="1031" spans="1:7" x14ac:dyDescent="0.25">
      <c r="A1031" s="62">
        <v>42041</v>
      </c>
      <c r="B1031" s="61">
        <v>65.419998000000007</v>
      </c>
      <c r="C1031" s="61">
        <v>67.599997999999999</v>
      </c>
      <c r="D1031" s="61">
        <v>65.220000999999996</v>
      </c>
      <c r="E1031" s="61">
        <v>67.349997999999999</v>
      </c>
      <c r="F1031" s="61">
        <v>67.349997999999999</v>
      </c>
      <c r="G1031" s="61">
        <v>7200</v>
      </c>
    </row>
    <row r="1032" spans="1:7" x14ac:dyDescent="0.25">
      <c r="A1032" s="62">
        <v>42044</v>
      </c>
      <c r="B1032" s="61">
        <v>67.970000999999996</v>
      </c>
      <c r="C1032" s="61">
        <v>68.25</v>
      </c>
      <c r="D1032" s="61">
        <v>67.309997999999993</v>
      </c>
      <c r="E1032" s="61">
        <v>67.620002999999997</v>
      </c>
      <c r="F1032" s="61">
        <v>67.620002999999997</v>
      </c>
      <c r="G1032" s="61">
        <v>13100</v>
      </c>
    </row>
    <row r="1033" spans="1:7" x14ac:dyDescent="0.25">
      <c r="A1033" s="62">
        <v>42045</v>
      </c>
      <c r="B1033" s="61">
        <v>66.919998000000007</v>
      </c>
      <c r="C1033" s="61">
        <v>67.419998000000007</v>
      </c>
      <c r="D1033" s="61">
        <v>66.599997999999999</v>
      </c>
      <c r="E1033" s="61">
        <v>66.599997999999999</v>
      </c>
      <c r="F1033" s="61">
        <v>66.599997999999999</v>
      </c>
      <c r="G1033" s="61">
        <v>2300</v>
      </c>
    </row>
    <row r="1034" spans="1:7" x14ac:dyDescent="0.25">
      <c r="A1034" s="62">
        <v>42046</v>
      </c>
      <c r="B1034" s="61">
        <v>67.199996999999996</v>
      </c>
      <c r="C1034" s="61">
        <v>67.199996999999996</v>
      </c>
      <c r="D1034" s="61">
        <v>66.629997000000003</v>
      </c>
      <c r="E1034" s="61">
        <v>66.629997000000003</v>
      </c>
      <c r="F1034" s="61">
        <v>66.629997000000003</v>
      </c>
      <c r="G1034" s="61">
        <v>2000</v>
      </c>
    </row>
    <row r="1035" spans="1:7" x14ac:dyDescent="0.25">
      <c r="A1035" s="62">
        <v>42047</v>
      </c>
      <c r="B1035" s="61">
        <v>65.589995999999999</v>
      </c>
      <c r="C1035" s="61">
        <v>65.589995999999999</v>
      </c>
      <c r="D1035" s="61">
        <v>64.120002999999997</v>
      </c>
      <c r="E1035" s="61">
        <v>64.120002999999997</v>
      </c>
      <c r="F1035" s="61">
        <v>64.120002999999997</v>
      </c>
      <c r="G1035" s="61">
        <v>4800</v>
      </c>
    </row>
    <row r="1036" spans="1:7" x14ac:dyDescent="0.25">
      <c r="A1036" s="62">
        <v>42048</v>
      </c>
      <c r="B1036" s="61">
        <v>64.040001000000004</v>
      </c>
      <c r="C1036" s="61">
        <v>64.620002999999997</v>
      </c>
      <c r="D1036" s="61">
        <v>63.82</v>
      </c>
      <c r="E1036" s="61">
        <v>63.82</v>
      </c>
      <c r="F1036" s="61">
        <v>63.82</v>
      </c>
      <c r="G1036" s="61">
        <v>3300</v>
      </c>
    </row>
    <row r="1037" spans="1:7" x14ac:dyDescent="0.25">
      <c r="A1037" s="62">
        <v>42052</v>
      </c>
      <c r="B1037" s="61">
        <v>64.080001999999993</v>
      </c>
      <c r="C1037" s="61">
        <v>64.5</v>
      </c>
      <c r="D1037" s="61">
        <v>63.41</v>
      </c>
      <c r="E1037" s="61">
        <v>64.290001000000004</v>
      </c>
      <c r="F1037" s="61">
        <v>64.290001000000004</v>
      </c>
      <c r="G1037" s="61">
        <v>14500</v>
      </c>
    </row>
    <row r="1038" spans="1:7" x14ac:dyDescent="0.25">
      <c r="A1038" s="62">
        <v>42053</v>
      </c>
      <c r="B1038" s="61">
        <v>64.430000000000007</v>
      </c>
      <c r="C1038" s="61">
        <v>64.519997000000004</v>
      </c>
      <c r="D1038" s="61">
        <v>63.860000999999997</v>
      </c>
      <c r="E1038" s="61">
        <v>63.98</v>
      </c>
      <c r="F1038" s="61">
        <v>63.98</v>
      </c>
      <c r="G1038" s="61">
        <v>2600</v>
      </c>
    </row>
    <row r="1039" spans="1:7" x14ac:dyDescent="0.25">
      <c r="A1039" s="62">
        <v>42054</v>
      </c>
      <c r="B1039" s="61">
        <v>64.529999000000004</v>
      </c>
      <c r="C1039" s="61">
        <v>64.529999000000004</v>
      </c>
      <c r="D1039" s="61">
        <v>63.950001</v>
      </c>
      <c r="E1039" s="61">
        <v>64.349997999999999</v>
      </c>
      <c r="F1039" s="61">
        <v>64.349997999999999</v>
      </c>
      <c r="G1039" s="61">
        <v>2600</v>
      </c>
    </row>
    <row r="1040" spans="1:7" x14ac:dyDescent="0.25">
      <c r="A1040" s="62">
        <v>42055</v>
      </c>
      <c r="B1040" s="61">
        <v>64.75</v>
      </c>
      <c r="C1040" s="61">
        <v>65.099997999999999</v>
      </c>
      <c r="D1040" s="61">
        <v>62.84</v>
      </c>
      <c r="E1040" s="61">
        <v>63.220001000000003</v>
      </c>
      <c r="F1040" s="61">
        <v>63.220001000000003</v>
      </c>
      <c r="G1040" s="61">
        <v>9700</v>
      </c>
    </row>
    <row r="1041" spans="1:7" x14ac:dyDescent="0.25">
      <c r="A1041" s="62">
        <v>42058</v>
      </c>
      <c r="B1041" s="61">
        <v>63.490001999999997</v>
      </c>
      <c r="C1041" s="61">
        <v>63.650002000000001</v>
      </c>
      <c r="D1041" s="61">
        <v>63.029998999999997</v>
      </c>
      <c r="E1041" s="61">
        <v>63.369999</v>
      </c>
      <c r="F1041" s="61">
        <v>63.369999</v>
      </c>
      <c r="G1041" s="61">
        <v>4500</v>
      </c>
    </row>
    <row r="1042" spans="1:7" x14ac:dyDescent="0.25">
      <c r="A1042" s="62">
        <v>42059</v>
      </c>
      <c r="B1042" s="61">
        <v>62.919998</v>
      </c>
      <c r="C1042" s="61">
        <v>62.919998</v>
      </c>
      <c r="D1042" s="61">
        <v>61.400002000000001</v>
      </c>
      <c r="E1042" s="61">
        <v>61.400002000000001</v>
      </c>
      <c r="F1042" s="61">
        <v>61.400002000000001</v>
      </c>
      <c r="G1042" s="61">
        <v>9100</v>
      </c>
    </row>
    <row r="1043" spans="1:7" x14ac:dyDescent="0.25">
      <c r="A1043" s="62">
        <v>42060</v>
      </c>
      <c r="B1043" s="61">
        <v>61.700001</v>
      </c>
      <c r="C1043" s="61">
        <v>61.779998999999997</v>
      </c>
      <c r="D1043" s="61">
        <v>60.5</v>
      </c>
      <c r="E1043" s="61">
        <v>61.779998999999997</v>
      </c>
      <c r="F1043" s="61">
        <v>61.779998999999997</v>
      </c>
      <c r="G1043" s="61">
        <v>5400</v>
      </c>
    </row>
    <row r="1044" spans="1:7" x14ac:dyDescent="0.25">
      <c r="A1044" s="62">
        <v>42061</v>
      </c>
      <c r="B1044" s="61">
        <v>61.610000999999997</v>
      </c>
      <c r="C1044" s="61">
        <v>62.209999000000003</v>
      </c>
      <c r="D1044" s="61">
        <v>60.779998999999997</v>
      </c>
      <c r="E1044" s="61">
        <v>61.380001</v>
      </c>
      <c r="F1044" s="61">
        <v>61.380001</v>
      </c>
      <c r="G1044" s="61">
        <v>33500</v>
      </c>
    </row>
    <row r="1045" spans="1:7" x14ac:dyDescent="0.25">
      <c r="A1045" s="62">
        <v>42062</v>
      </c>
      <c r="B1045" s="61">
        <v>60.990001999999997</v>
      </c>
      <c r="C1045" s="61">
        <v>61.27</v>
      </c>
      <c r="D1045" s="61">
        <v>60.48</v>
      </c>
      <c r="E1045" s="61">
        <v>60.889999000000003</v>
      </c>
      <c r="F1045" s="61">
        <v>60.889999000000003</v>
      </c>
      <c r="G1045" s="61">
        <v>29100</v>
      </c>
    </row>
    <row r="1046" spans="1:7" x14ac:dyDescent="0.25">
      <c r="A1046" s="62">
        <v>42065</v>
      </c>
      <c r="B1046" s="61">
        <v>60.75</v>
      </c>
      <c r="C1046" s="61">
        <v>60.82</v>
      </c>
      <c r="D1046" s="61">
        <v>59.880001</v>
      </c>
      <c r="E1046" s="61">
        <v>59.889999000000003</v>
      </c>
      <c r="F1046" s="61">
        <v>59.889999000000003</v>
      </c>
      <c r="G1046" s="61">
        <v>16100</v>
      </c>
    </row>
    <row r="1047" spans="1:7" x14ac:dyDescent="0.25">
      <c r="A1047" s="62">
        <v>42066</v>
      </c>
      <c r="B1047" s="61">
        <v>60.060001</v>
      </c>
      <c r="C1047" s="61">
        <v>60.970001000000003</v>
      </c>
      <c r="D1047" s="61">
        <v>59.799999</v>
      </c>
      <c r="E1047" s="61">
        <v>60.18</v>
      </c>
      <c r="F1047" s="61">
        <v>60.18</v>
      </c>
      <c r="G1047" s="61">
        <v>13800</v>
      </c>
    </row>
    <row r="1048" spans="1:7" x14ac:dyDescent="0.25">
      <c r="A1048" s="62">
        <v>42067</v>
      </c>
      <c r="B1048" s="61">
        <v>60.650002000000001</v>
      </c>
      <c r="C1048" s="61">
        <v>61.25</v>
      </c>
      <c r="D1048" s="61">
        <v>60.07</v>
      </c>
      <c r="E1048" s="61">
        <v>60.279998999999997</v>
      </c>
      <c r="F1048" s="61">
        <v>60.279998999999997</v>
      </c>
      <c r="G1048" s="61">
        <v>117000</v>
      </c>
    </row>
    <row r="1049" spans="1:7" x14ac:dyDescent="0.25">
      <c r="A1049" s="62">
        <v>42068</v>
      </c>
      <c r="B1049" s="61">
        <v>59.869999</v>
      </c>
      <c r="C1049" s="61">
        <v>60.259998000000003</v>
      </c>
      <c r="D1049" s="61">
        <v>59.669998</v>
      </c>
      <c r="E1049" s="61">
        <v>59.790000999999997</v>
      </c>
      <c r="F1049" s="61">
        <v>59.790000999999997</v>
      </c>
      <c r="G1049" s="61">
        <v>22900</v>
      </c>
    </row>
    <row r="1050" spans="1:7" x14ac:dyDescent="0.25">
      <c r="A1050" s="62">
        <v>42069</v>
      </c>
      <c r="B1050" s="61">
        <v>59.66</v>
      </c>
      <c r="C1050" s="61">
        <v>61.119999</v>
      </c>
      <c r="D1050" s="61">
        <v>59.619999</v>
      </c>
      <c r="E1050" s="61">
        <v>60.75</v>
      </c>
      <c r="F1050" s="61">
        <v>60.75</v>
      </c>
      <c r="G1050" s="61">
        <v>17000</v>
      </c>
    </row>
    <row r="1051" spans="1:7" x14ac:dyDescent="0.25">
      <c r="A1051" s="62">
        <v>42072</v>
      </c>
      <c r="B1051" s="61">
        <v>60.029998999999997</v>
      </c>
      <c r="C1051" s="61">
        <v>60.540000999999997</v>
      </c>
      <c r="D1051" s="61">
        <v>59.990001999999997</v>
      </c>
      <c r="E1051" s="61">
        <v>60.110000999999997</v>
      </c>
      <c r="F1051" s="61">
        <v>60.110000999999997</v>
      </c>
      <c r="G1051" s="61">
        <v>3300</v>
      </c>
    </row>
    <row r="1052" spans="1:7" x14ac:dyDescent="0.25">
      <c r="A1052" s="62">
        <v>42073</v>
      </c>
      <c r="B1052" s="61">
        <v>61.349997999999999</v>
      </c>
      <c r="C1052" s="61">
        <v>62.209999000000003</v>
      </c>
      <c r="D1052" s="61">
        <v>61.279998999999997</v>
      </c>
      <c r="E1052" s="61">
        <v>61.740001999999997</v>
      </c>
      <c r="F1052" s="61">
        <v>61.740001999999997</v>
      </c>
      <c r="G1052" s="61">
        <v>74500</v>
      </c>
    </row>
    <row r="1053" spans="1:7" x14ac:dyDescent="0.25">
      <c r="A1053" s="62">
        <v>42074</v>
      </c>
      <c r="B1053" s="61">
        <v>62.150002000000001</v>
      </c>
      <c r="C1053" s="61">
        <v>62.610000999999997</v>
      </c>
      <c r="D1053" s="61">
        <v>61.66</v>
      </c>
      <c r="E1053" s="61">
        <v>62.509998000000003</v>
      </c>
      <c r="F1053" s="61">
        <v>62.509998000000003</v>
      </c>
      <c r="G1053" s="61">
        <v>23000</v>
      </c>
    </row>
    <row r="1054" spans="1:7" x14ac:dyDescent="0.25">
      <c r="A1054" s="62">
        <v>42075</v>
      </c>
      <c r="B1054" s="61">
        <v>61.59</v>
      </c>
      <c r="C1054" s="61">
        <v>61.630001</v>
      </c>
      <c r="D1054" s="61">
        <v>60.599997999999999</v>
      </c>
      <c r="E1054" s="61">
        <v>60.599997999999999</v>
      </c>
      <c r="F1054" s="61">
        <v>60.599997999999999</v>
      </c>
      <c r="G1054" s="61">
        <v>11500</v>
      </c>
    </row>
    <row r="1055" spans="1:7" x14ac:dyDescent="0.25">
      <c r="A1055" s="62">
        <v>42076</v>
      </c>
      <c r="B1055" s="61">
        <v>61.279998999999997</v>
      </c>
      <c r="C1055" s="61">
        <v>62.360000999999997</v>
      </c>
      <c r="D1055" s="61">
        <v>61.009998000000003</v>
      </c>
      <c r="E1055" s="61">
        <v>61.619999</v>
      </c>
      <c r="F1055" s="61">
        <v>61.619999</v>
      </c>
      <c r="G1055" s="61">
        <v>9000</v>
      </c>
    </row>
    <row r="1056" spans="1:7" x14ac:dyDescent="0.25">
      <c r="A1056" s="62">
        <v>42079</v>
      </c>
      <c r="B1056" s="61">
        <v>60.790000999999997</v>
      </c>
      <c r="C1056" s="61">
        <v>60.790000999999997</v>
      </c>
      <c r="D1056" s="61">
        <v>60.130001</v>
      </c>
      <c r="E1056" s="61">
        <v>60.610000999999997</v>
      </c>
      <c r="F1056" s="61">
        <v>60.610000999999997</v>
      </c>
      <c r="G1056" s="61">
        <v>7200</v>
      </c>
    </row>
    <row r="1057" spans="1:7" x14ac:dyDescent="0.25">
      <c r="A1057" s="62">
        <v>42080</v>
      </c>
      <c r="B1057" s="61">
        <v>61.130001</v>
      </c>
      <c r="C1057" s="61">
        <v>61.43</v>
      </c>
      <c r="D1057" s="61">
        <v>60.810001</v>
      </c>
      <c r="E1057" s="61">
        <v>60.919998</v>
      </c>
      <c r="F1057" s="61">
        <v>60.919998</v>
      </c>
      <c r="G1057" s="61">
        <v>8500</v>
      </c>
    </row>
    <row r="1058" spans="1:7" x14ac:dyDescent="0.25">
      <c r="A1058" s="62">
        <v>42081</v>
      </c>
      <c r="B1058" s="61">
        <v>61.240001999999997</v>
      </c>
      <c r="C1058" s="61">
        <v>61.630001</v>
      </c>
      <c r="D1058" s="61">
        <v>59.400002000000001</v>
      </c>
      <c r="E1058" s="61">
        <v>59.740001999999997</v>
      </c>
      <c r="F1058" s="61">
        <v>59.740001999999997</v>
      </c>
      <c r="G1058" s="61">
        <v>17100</v>
      </c>
    </row>
    <row r="1059" spans="1:7" x14ac:dyDescent="0.25">
      <c r="A1059" s="62">
        <v>42082</v>
      </c>
      <c r="B1059" s="61">
        <v>60.549999</v>
      </c>
      <c r="C1059" s="61">
        <v>61.049999</v>
      </c>
      <c r="D1059" s="61">
        <v>59.990001999999997</v>
      </c>
      <c r="E1059" s="61">
        <v>60.439999</v>
      </c>
      <c r="F1059" s="61">
        <v>60.439999</v>
      </c>
      <c r="G1059" s="61">
        <v>6100</v>
      </c>
    </row>
    <row r="1060" spans="1:7" x14ac:dyDescent="0.25">
      <c r="A1060" s="62">
        <v>42083</v>
      </c>
      <c r="B1060" s="61">
        <v>59.900002000000001</v>
      </c>
      <c r="C1060" s="61">
        <v>60.810001</v>
      </c>
      <c r="D1060" s="61">
        <v>59.450001</v>
      </c>
      <c r="E1060" s="61">
        <v>60.810001</v>
      </c>
      <c r="F1060" s="61">
        <v>60.810001</v>
      </c>
      <c r="G1060" s="61">
        <v>7000</v>
      </c>
    </row>
    <row r="1061" spans="1:7" x14ac:dyDescent="0.25">
      <c r="A1061" s="62">
        <v>42086</v>
      </c>
      <c r="B1061" s="61">
        <v>60.290000999999997</v>
      </c>
      <c r="C1061" s="61">
        <v>60.360000999999997</v>
      </c>
      <c r="D1061" s="61">
        <v>59.799999</v>
      </c>
      <c r="E1061" s="61">
        <v>60.360000999999997</v>
      </c>
      <c r="F1061" s="61">
        <v>60.360000999999997</v>
      </c>
      <c r="G1061" s="61">
        <v>10600</v>
      </c>
    </row>
    <row r="1062" spans="1:7" x14ac:dyDescent="0.25">
      <c r="A1062" s="62">
        <v>42087</v>
      </c>
      <c r="B1062" s="61">
        <v>60.18</v>
      </c>
      <c r="C1062" s="61">
        <v>60.400002000000001</v>
      </c>
      <c r="D1062" s="61">
        <v>59.599997999999999</v>
      </c>
      <c r="E1062" s="61">
        <v>60.25</v>
      </c>
      <c r="F1062" s="61">
        <v>60.25</v>
      </c>
      <c r="G1062" s="61">
        <v>13300</v>
      </c>
    </row>
    <row r="1063" spans="1:7" x14ac:dyDescent="0.25">
      <c r="A1063" s="62">
        <v>42088</v>
      </c>
      <c r="B1063" s="61">
        <v>60.630001</v>
      </c>
      <c r="C1063" s="61">
        <v>61.880001</v>
      </c>
      <c r="D1063" s="61">
        <v>60.57</v>
      </c>
      <c r="E1063" s="61">
        <v>61.84</v>
      </c>
      <c r="F1063" s="61">
        <v>61.84</v>
      </c>
      <c r="G1063" s="61">
        <v>30100</v>
      </c>
    </row>
    <row r="1064" spans="1:7" x14ac:dyDescent="0.25">
      <c r="A1064" s="62">
        <v>42089</v>
      </c>
      <c r="B1064" s="61">
        <v>62.099997999999999</v>
      </c>
      <c r="C1064" s="61">
        <v>62.299999</v>
      </c>
      <c r="D1064" s="61">
        <v>61.040000999999997</v>
      </c>
      <c r="E1064" s="61">
        <v>61.68</v>
      </c>
      <c r="F1064" s="61">
        <v>61.68</v>
      </c>
      <c r="G1064" s="61">
        <v>10300</v>
      </c>
    </row>
    <row r="1065" spans="1:7" x14ac:dyDescent="0.25">
      <c r="A1065" s="62">
        <v>42090</v>
      </c>
      <c r="B1065" s="61">
        <v>61.029998999999997</v>
      </c>
      <c r="C1065" s="61">
        <v>61.189999</v>
      </c>
      <c r="D1065" s="61">
        <v>60.779998999999997</v>
      </c>
      <c r="E1065" s="61">
        <v>61.009998000000003</v>
      </c>
      <c r="F1065" s="61">
        <v>61.009998000000003</v>
      </c>
      <c r="G1065" s="61">
        <v>2300</v>
      </c>
    </row>
    <row r="1066" spans="1:7" x14ac:dyDescent="0.25">
      <c r="A1066" s="62">
        <v>42093</v>
      </c>
      <c r="B1066" s="61">
        <v>60.130001</v>
      </c>
      <c r="C1066" s="61">
        <v>60.650002000000001</v>
      </c>
      <c r="D1066" s="61">
        <v>60.029998999999997</v>
      </c>
      <c r="E1066" s="61">
        <v>60.509998000000003</v>
      </c>
      <c r="F1066" s="61">
        <v>60.509998000000003</v>
      </c>
      <c r="G1066" s="61">
        <v>3700</v>
      </c>
    </row>
    <row r="1067" spans="1:7" x14ac:dyDescent="0.25">
      <c r="A1067" s="62">
        <v>42094</v>
      </c>
      <c r="B1067" s="61">
        <v>60.82</v>
      </c>
      <c r="C1067" s="61">
        <v>61.470001000000003</v>
      </c>
      <c r="D1067" s="61">
        <v>60.810001</v>
      </c>
      <c r="E1067" s="61">
        <v>61.09</v>
      </c>
      <c r="F1067" s="61">
        <v>61.09</v>
      </c>
      <c r="G1067" s="61">
        <v>3600</v>
      </c>
    </row>
    <row r="1068" spans="1:7" x14ac:dyDescent="0.25">
      <c r="A1068" s="62">
        <v>42095</v>
      </c>
      <c r="B1068" s="61">
        <v>61.200001</v>
      </c>
      <c r="C1068" s="61">
        <v>62.139999000000003</v>
      </c>
      <c r="D1068" s="61">
        <v>61.200001</v>
      </c>
      <c r="E1068" s="61">
        <v>61.5</v>
      </c>
      <c r="F1068" s="61">
        <v>61.5</v>
      </c>
      <c r="G1068" s="61">
        <v>10400</v>
      </c>
    </row>
    <row r="1069" spans="1:7" x14ac:dyDescent="0.25">
      <c r="A1069" s="62">
        <v>42096</v>
      </c>
      <c r="B1069" s="61">
        <v>61.369999</v>
      </c>
      <c r="C1069" s="61">
        <v>61.540000999999997</v>
      </c>
      <c r="D1069" s="61">
        <v>61.18</v>
      </c>
      <c r="E1069" s="61">
        <v>61.490001999999997</v>
      </c>
      <c r="F1069" s="61">
        <v>61.490001999999997</v>
      </c>
      <c r="G1069" s="61">
        <v>4900</v>
      </c>
    </row>
    <row r="1070" spans="1:7" x14ac:dyDescent="0.25">
      <c r="A1070" s="62">
        <v>42100</v>
      </c>
      <c r="B1070" s="61">
        <v>61.610000999999997</v>
      </c>
      <c r="C1070" s="61">
        <v>61.610000999999997</v>
      </c>
      <c r="D1070" s="61">
        <v>60.119999</v>
      </c>
      <c r="E1070" s="61">
        <v>60.349997999999999</v>
      </c>
      <c r="F1070" s="61">
        <v>60.349997999999999</v>
      </c>
      <c r="G1070" s="61">
        <v>5600</v>
      </c>
    </row>
    <row r="1071" spans="1:7" x14ac:dyDescent="0.25">
      <c r="A1071" s="62">
        <v>42101</v>
      </c>
      <c r="B1071" s="61">
        <v>59.889999000000003</v>
      </c>
      <c r="C1071" s="61">
        <v>60.369999</v>
      </c>
      <c r="D1071" s="61">
        <v>59.889999000000003</v>
      </c>
      <c r="E1071" s="61">
        <v>60.369999</v>
      </c>
      <c r="F1071" s="61">
        <v>60.369999</v>
      </c>
      <c r="G1071" s="61">
        <v>2800</v>
      </c>
    </row>
    <row r="1072" spans="1:7" x14ac:dyDescent="0.25">
      <c r="A1072" s="62">
        <v>42102</v>
      </c>
      <c r="B1072" s="61">
        <v>59.799999</v>
      </c>
      <c r="C1072" s="61">
        <v>60.16</v>
      </c>
      <c r="D1072" s="61">
        <v>59.610000999999997</v>
      </c>
      <c r="E1072" s="61">
        <v>59.790000999999997</v>
      </c>
      <c r="F1072" s="61">
        <v>59.790000999999997</v>
      </c>
      <c r="G1072" s="61">
        <v>10500</v>
      </c>
    </row>
    <row r="1073" spans="1:7" x14ac:dyDescent="0.25">
      <c r="A1073" s="62">
        <v>42103</v>
      </c>
      <c r="B1073" s="61">
        <v>60.07</v>
      </c>
      <c r="C1073" s="61">
        <v>60.529998999999997</v>
      </c>
      <c r="D1073" s="61">
        <v>59.349997999999999</v>
      </c>
      <c r="E1073" s="61">
        <v>59.349997999999999</v>
      </c>
      <c r="F1073" s="61">
        <v>59.349997999999999</v>
      </c>
      <c r="G1073" s="61">
        <v>7100</v>
      </c>
    </row>
    <row r="1074" spans="1:7" x14ac:dyDescent="0.25">
      <c r="A1074" s="62">
        <v>42104</v>
      </c>
      <c r="B1074" s="61">
        <v>59</v>
      </c>
      <c r="C1074" s="61">
        <v>59</v>
      </c>
      <c r="D1074" s="61">
        <v>57.689999</v>
      </c>
      <c r="E1074" s="61">
        <v>57.73</v>
      </c>
      <c r="F1074" s="61">
        <v>57.73</v>
      </c>
      <c r="G1074" s="61">
        <v>9400</v>
      </c>
    </row>
    <row r="1075" spans="1:7" x14ac:dyDescent="0.25">
      <c r="A1075" s="62">
        <v>42107</v>
      </c>
      <c r="B1075" s="61">
        <v>57.52</v>
      </c>
      <c r="C1075" s="61">
        <v>58.650002000000001</v>
      </c>
      <c r="D1075" s="61">
        <v>56.919998</v>
      </c>
      <c r="E1075" s="61">
        <v>58.540000999999997</v>
      </c>
      <c r="F1075" s="61">
        <v>58.540000999999997</v>
      </c>
      <c r="G1075" s="61">
        <v>10700</v>
      </c>
    </row>
    <row r="1076" spans="1:7" x14ac:dyDescent="0.25">
      <c r="A1076" s="62">
        <v>42108</v>
      </c>
      <c r="B1076" s="61">
        <v>58.439999</v>
      </c>
      <c r="C1076" s="61">
        <v>59</v>
      </c>
      <c r="D1076" s="61">
        <v>58.439999</v>
      </c>
      <c r="E1076" s="61">
        <v>58.790000999999997</v>
      </c>
      <c r="F1076" s="61">
        <v>58.790000999999997</v>
      </c>
      <c r="G1076" s="61">
        <v>4000</v>
      </c>
    </row>
    <row r="1077" spans="1:7" x14ac:dyDescent="0.25">
      <c r="A1077" s="62">
        <v>42109</v>
      </c>
      <c r="B1077" s="61">
        <v>58.310001</v>
      </c>
      <c r="C1077" s="61">
        <v>58.459999000000003</v>
      </c>
      <c r="D1077" s="61">
        <v>57.880001</v>
      </c>
      <c r="E1077" s="61">
        <v>58.389999000000003</v>
      </c>
      <c r="F1077" s="61">
        <v>58.389999000000003</v>
      </c>
      <c r="G1077" s="61">
        <v>7100</v>
      </c>
    </row>
    <row r="1078" spans="1:7" x14ac:dyDescent="0.25">
      <c r="A1078" s="62">
        <v>42110</v>
      </c>
      <c r="B1078" s="61">
        <v>58.419998</v>
      </c>
      <c r="C1078" s="61">
        <v>58.549999</v>
      </c>
      <c r="D1078" s="61">
        <v>57.709999000000003</v>
      </c>
      <c r="E1078" s="61">
        <v>58.299999</v>
      </c>
      <c r="F1078" s="61">
        <v>58.299999</v>
      </c>
      <c r="G1078" s="61">
        <v>9400</v>
      </c>
    </row>
    <row r="1079" spans="1:7" x14ac:dyDescent="0.25">
      <c r="A1079" s="62">
        <v>42111</v>
      </c>
      <c r="B1079" s="61">
        <v>58.599997999999999</v>
      </c>
      <c r="C1079" s="61">
        <v>59.73</v>
      </c>
      <c r="D1079" s="61">
        <v>58.599997999999999</v>
      </c>
      <c r="E1079" s="61">
        <v>58.959999000000003</v>
      </c>
      <c r="F1079" s="61">
        <v>58.959999000000003</v>
      </c>
      <c r="G1079" s="61">
        <v>8000</v>
      </c>
    </row>
    <row r="1080" spans="1:7" x14ac:dyDescent="0.25">
      <c r="A1080" s="62">
        <v>42114</v>
      </c>
      <c r="B1080" s="61">
        <v>58.200001</v>
      </c>
      <c r="C1080" s="61">
        <v>58.290000999999997</v>
      </c>
      <c r="D1080" s="61">
        <v>58.09</v>
      </c>
      <c r="E1080" s="61">
        <v>58.09</v>
      </c>
      <c r="F1080" s="61">
        <v>58.09</v>
      </c>
      <c r="G1080" s="61">
        <v>7600</v>
      </c>
    </row>
    <row r="1081" spans="1:7" x14ac:dyDescent="0.25">
      <c r="A1081" s="62">
        <v>42115</v>
      </c>
      <c r="B1081" s="61">
        <v>57.66</v>
      </c>
      <c r="C1081" s="61">
        <v>58.380001</v>
      </c>
      <c r="D1081" s="61">
        <v>57.630001</v>
      </c>
      <c r="E1081" s="61">
        <v>57.939999</v>
      </c>
      <c r="F1081" s="61">
        <v>57.939999</v>
      </c>
      <c r="G1081" s="61">
        <v>8200</v>
      </c>
    </row>
    <row r="1082" spans="1:7" x14ac:dyDescent="0.25">
      <c r="A1082" s="62">
        <v>42116</v>
      </c>
      <c r="B1082" s="61">
        <v>57.900002000000001</v>
      </c>
      <c r="C1082" s="61">
        <v>58.299999</v>
      </c>
      <c r="D1082" s="61">
        <v>57.66</v>
      </c>
      <c r="E1082" s="61">
        <v>57.860000999999997</v>
      </c>
      <c r="F1082" s="61">
        <v>57.860000999999997</v>
      </c>
      <c r="G1082" s="61">
        <v>2500</v>
      </c>
    </row>
    <row r="1083" spans="1:7" x14ac:dyDescent="0.25">
      <c r="A1083" s="62">
        <v>42117</v>
      </c>
      <c r="B1083" s="61">
        <v>57.869999</v>
      </c>
      <c r="C1083" s="61">
        <v>57.869999</v>
      </c>
      <c r="D1083" s="61">
        <v>57.380001</v>
      </c>
      <c r="E1083" s="61">
        <v>57.419998</v>
      </c>
      <c r="F1083" s="61">
        <v>57.419998</v>
      </c>
      <c r="G1083" s="61">
        <v>2900</v>
      </c>
    </row>
    <row r="1084" spans="1:7" x14ac:dyDescent="0.25">
      <c r="A1084" s="62">
        <v>42118</v>
      </c>
      <c r="B1084" s="61">
        <v>57.32</v>
      </c>
      <c r="C1084" s="61">
        <v>57.529998999999997</v>
      </c>
      <c r="D1084" s="61">
        <v>57.32</v>
      </c>
      <c r="E1084" s="61">
        <v>57.400002000000001</v>
      </c>
      <c r="F1084" s="61">
        <v>57.400002000000001</v>
      </c>
      <c r="G1084" s="61">
        <v>3200</v>
      </c>
    </row>
    <row r="1085" spans="1:7" x14ac:dyDescent="0.25">
      <c r="A1085" s="62">
        <v>42121</v>
      </c>
      <c r="B1085" s="61">
        <v>57.240001999999997</v>
      </c>
      <c r="C1085" s="61">
        <v>58.139999000000003</v>
      </c>
      <c r="D1085" s="61">
        <v>57.080002</v>
      </c>
      <c r="E1085" s="61">
        <v>57.959999000000003</v>
      </c>
      <c r="F1085" s="61">
        <v>57.959999000000003</v>
      </c>
      <c r="G1085" s="61">
        <v>5800</v>
      </c>
    </row>
    <row r="1086" spans="1:7" x14ac:dyDescent="0.25">
      <c r="A1086" s="62">
        <v>42122</v>
      </c>
      <c r="B1086" s="61">
        <v>58.299999</v>
      </c>
      <c r="C1086" s="61">
        <v>58.869999</v>
      </c>
      <c r="D1086" s="61">
        <v>56.959999000000003</v>
      </c>
      <c r="E1086" s="61">
        <v>56.98</v>
      </c>
      <c r="F1086" s="61">
        <v>56.98</v>
      </c>
      <c r="G1086" s="61">
        <v>6200</v>
      </c>
    </row>
    <row r="1087" spans="1:7" x14ac:dyDescent="0.25">
      <c r="A1087" s="62">
        <v>42123</v>
      </c>
      <c r="B1087" s="61">
        <v>57.549999</v>
      </c>
      <c r="C1087" s="61">
        <v>57.939999</v>
      </c>
      <c r="D1087" s="61">
        <v>57.200001</v>
      </c>
      <c r="E1087" s="61">
        <v>57.669998</v>
      </c>
      <c r="F1087" s="61">
        <v>57.669998</v>
      </c>
      <c r="G1087" s="61">
        <v>6500</v>
      </c>
    </row>
    <row r="1088" spans="1:7" x14ac:dyDescent="0.25">
      <c r="A1088" s="62">
        <v>42124</v>
      </c>
      <c r="B1088" s="61">
        <v>57.849997999999999</v>
      </c>
      <c r="C1088" s="61">
        <v>58.880001</v>
      </c>
      <c r="D1088" s="61">
        <v>57.849997999999999</v>
      </c>
      <c r="E1088" s="61">
        <v>58.130001</v>
      </c>
      <c r="F1088" s="61">
        <v>58.130001</v>
      </c>
      <c r="G1088" s="61">
        <v>11600</v>
      </c>
    </row>
    <row r="1089" spans="1:7" x14ac:dyDescent="0.25">
      <c r="A1089" s="62">
        <v>42125</v>
      </c>
      <c r="B1089" s="61">
        <v>57.799999</v>
      </c>
      <c r="C1089" s="61">
        <v>57.799999</v>
      </c>
      <c r="D1089" s="61">
        <v>56.880001</v>
      </c>
      <c r="E1089" s="61">
        <v>57.009998000000003</v>
      </c>
      <c r="F1089" s="61">
        <v>57.009998000000003</v>
      </c>
      <c r="G1089" s="61">
        <v>6600</v>
      </c>
    </row>
    <row r="1090" spans="1:7" x14ac:dyDescent="0.25">
      <c r="A1090" s="62">
        <v>42128</v>
      </c>
      <c r="B1090" s="61">
        <v>56.799999</v>
      </c>
      <c r="C1090" s="61">
        <v>57.16</v>
      </c>
      <c r="D1090" s="61">
        <v>56.619999</v>
      </c>
      <c r="E1090" s="61">
        <v>57.049999</v>
      </c>
      <c r="F1090" s="61">
        <v>57.049999</v>
      </c>
      <c r="G1090" s="61">
        <v>2800</v>
      </c>
    </row>
    <row r="1091" spans="1:7" x14ac:dyDescent="0.25">
      <c r="A1091" s="62">
        <v>42129</v>
      </c>
      <c r="B1091" s="61">
        <v>57.209999000000003</v>
      </c>
      <c r="C1091" s="61">
        <v>57.759998000000003</v>
      </c>
      <c r="D1091" s="61">
        <v>57.209999000000003</v>
      </c>
      <c r="E1091" s="61">
        <v>57.619999</v>
      </c>
      <c r="F1091" s="61">
        <v>57.619999</v>
      </c>
      <c r="G1091" s="61">
        <v>3200</v>
      </c>
    </row>
    <row r="1092" spans="1:7" x14ac:dyDescent="0.25">
      <c r="A1092" s="62">
        <v>42130</v>
      </c>
      <c r="B1092" s="61">
        <v>57.759998000000003</v>
      </c>
      <c r="C1092" s="61">
        <v>59</v>
      </c>
      <c r="D1092" s="61">
        <v>57.740001999999997</v>
      </c>
      <c r="E1092" s="61">
        <v>57.849997999999999</v>
      </c>
      <c r="F1092" s="61">
        <v>57.849997999999999</v>
      </c>
      <c r="G1092" s="61">
        <v>6400</v>
      </c>
    </row>
    <row r="1093" spans="1:7" x14ac:dyDescent="0.25">
      <c r="A1093" s="62">
        <v>42131</v>
      </c>
      <c r="B1093" s="61">
        <v>58.049999</v>
      </c>
      <c r="C1093" s="61">
        <v>58.240001999999997</v>
      </c>
      <c r="D1093" s="61">
        <v>57.419998</v>
      </c>
      <c r="E1093" s="61">
        <v>57.650002000000001</v>
      </c>
      <c r="F1093" s="61">
        <v>57.650002000000001</v>
      </c>
      <c r="G1093" s="61">
        <v>10800</v>
      </c>
    </row>
    <row r="1094" spans="1:7" x14ac:dyDescent="0.25">
      <c r="A1094" s="62">
        <v>42132</v>
      </c>
      <c r="B1094" s="61">
        <v>56.639999000000003</v>
      </c>
      <c r="C1094" s="61">
        <v>56.939999</v>
      </c>
      <c r="D1094" s="61">
        <v>56.130001</v>
      </c>
      <c r="E1094" s="61">
        <v>56.560001</v>
      </c>
      <c r="F1094" s="61">
        <v>56.560001</v>
      </c>
      <c r="G1094" s="61">
        <v>9000</v>
      </c>
    </row>
    <row r="1095" spans="1:7" x14ac:dyDescent="0.25">
      <c r="A1095" s="62">
        <v>42135</v>
      </c>
      <c r="B1095" s="61">
        <v>56.84</v>
      </c>
      <c r="C1095" s="61">
        <v>57.459999000000003</v>
      </c>
      <c r="D1095" s="61">
        <v>56.59</v>
      </c>
      <c r="E1095" s="61">
        <v>57.459999000000003</v>
      </c>
      <c r="F1095" s="61">
        <v>57.459999000000003</v>
      </c>
      <c r="G1095" s="61">
        <v>3900</v>
      </c>
    </row>
    <row r="1096" spans="1:7" x14ac:dyDescent="0.25">
      <c r="A1096" s="62">
        <v>42136</v>
      </c>
      <c r="B1096" s="61">
        <v>57.880001</v>
      </c>
      <c r="C1096" s="61">
        <v>58.110000999999997</v>
      </c>
      <c r="D1096" s="61">
        <v>57.23</v>
      </c>
      <c r="E1096" s="61">
        <v>57.23</v>
      </c>
      <c r="F1096" s="61">
        <v>57.23</v>
      </c>
      <c r="G1096" s="61">
        <v>4000</v>
      </c>
    </row>
    <row r="1097" spans="1:7" x14ac:dyDescent="0.25">
      <c r="A1097" s="62">
        <v>42137</v>
      </c>
      <c r="B1097" s="61">
        <v>56.93</v>
      </c>
      <c r="C1097" s="61">
        <v>57.18</v>
      </c>
      <c r="D1097" s="61">
        <v>56.799999</v>
      </c>
      <c r="E1097" s="61">
        <v>56.799999</v>
      </c>
      <c r="F1097" s="61">
        <v>56.799999</v>
      </c>
      <c r="G1097" s="61">
        <v>2700</v>
      </c>
    </row>
    <row r="1098" spans="1:7" x14ac:dyDescent="0.25">
      <c r="A1098" s="62">
        <v>42138</v>
      </c>
      <c r="B1098" s="61">
        <v>56.599997999999999</v>
      </c>
      <c r="C1098" s="61">
        <v>56.599997999999999</v>
      </c>
      <c r="D1098" s="61">
        <v>56.419998</v>
      </c>
      <c r="E1098" s="61">
        <v>56.549999</v>
      </c>
      <c r="F1098" s="61">
        <v>56.549999</v>
      </c>
      <c r="G1098" s="61">
        <v>2300</v>
      </c>
    </row>
    <row r="1099" spans="1:7" x14ac:dyDescent="0.25">
      <c r="A1099" s="62">
        <v>42139</v>
      </c>
      <c r="B1099" s="61">
        <v>56.459999000000003</v>
      </c>
      <c r="C1099" s="61">
        <v>56.48</v>
      </c>
      <c r="D1099" s="61">
        <v>56.040000999999997</v>
      </c>
      <c r="E1099" s="61">
        <v>56.040000999999997</v>
      </c>
      <c r="F1099" s="61">
        <v>56.040000999999997</v>
      </c>
      <c r="G1099" s="61">
        <v>2100</v>
      </c>
    </row>
    <row r="1100" spans="1:7" x14ac:dyDescent="0.25">
      <c r="A1100" s="62">
        <v>42142</v>
      </c>
      <c r="B1100" s="61">
        <v>56.16</v>
      </c>
      <c r="C1100" s="61">
        <v>56.16</v>
      </c>
      <c r="D1100" s="61">
        <v>54.790000999999997</v>
      </c>
      <c r="E1100" s="61">
        <v>55.169998</v>
      </c>
      <c r="F1100" s="61">
        <v>55.169998</v>
      </c>
      <c r="G1100" s="61">
        <v>5900</v>
      </c>
    </row>
    <row r="1101" spans="1:7" x14ac:dyDescent="0.25">
      <c r="A1101" s="62">
        <v>42143</v>
      </c>
      <c r="B1101" s="61">
        <v>54.720001000000003</v>
      </c>
      <c r="C1101" s="61">
        <v>54.889999000000003</v>
      </c>
      <c r="D1101" s="61">
        <v>54.259998000000003</v>
      </c>
      <c r="E1101" s="61">
        <v>54.540000999999997</v>
      </c>
      <c r="F1101" s="61">
        <v>54.540000999999997</v>
      </c>
      <c r="G1101" s="61">
        <v>4400</v>
      </c>
    </row>
    <row r="1102" spans="1:7" x14ac:dyDescent="0.25">
      <c r="A1102" s="62">
        <v>42144</v>
      </c>
      <c r="B1102" s="61">
        <v>54.610000999999997</v>
      </c>
      <c r="C1102" s="61">
        <v>54.720001000000003</v>
      </c>
      <c r="D1102" s="61">
        <v>54.32</v>
      </c>
      <c r="E1102" s="61">
        <v>54.57</v>
      </c>
      <c r="F1102" s="61">
        <v>54.57</v>
      </c>
      <c r="G1102" s="61">
        <v>3800</v>
      </c>
    </row>
    <row r="1103" spans="1:7" x14ac:dyDescent="0.25">
      <c r="A1103" s="62">
        <v>42145</v>
      </c>
      <c r="B1103" s="61">
        <v>54.41</v>
      </c>
      <c r="C1103" s="61">
        <v>54.419998</v>
      </c>
      <c r="D1103" s="61">
        <v>53.98</v>
      </c>
      <c r="E1103" s="61">
        <v>54.09</v>
      </c>
      <c r="F1103" s="61">
        <v>54.09</v>
      </c>
      <c r="G1103" s="61">
        <v>2100</v>
      </c>
    </row>
    <row r="1104" spans="1:7" x14ac:dyDescent="0.25">
      <c r="A1104" s="62">
        <v>42146</v>
      </c>
      <c r="B1104" s="61">
        <v>54</v>
      </c>
      <c r="C1104" s="61">
        <v>54</v>
      </c>
      <c r="D1104" s="61">
        <v>53.849997999999999</v>
      </c>
      <c r="E1104" s="61">
        <v>53.91</v>
      </c>
      <c r="F1104" s="61">
        <v>53.91</v>
      </c>
      <c r="G1104" s="61">
        <v>1100</v>
      </c>
    </row>
    <row r="1105" spans="1:7" x14ac:dyDescent="0.25">
      <c r="A1105" s="62">
        <v>42150</v>
      </c>
      <c r="B1105" s="61">
        <v>54.75</v>
      </c>
      <c r="C1105" s="61">
        <v>55.299999</v>
      </c>
      <c r="D1105" s="61">
        <v>54.669998</v>
      </c>
      <c r="E1105" s="61">
        <v>54.880001</v>
      </c>
      <c r="F1105" s="61">
        <v>54.880001</v>
      </c>
      <c r="G1105" s="61">
        <v>19200</v>
      </c>
    </row>
    <row r="1106" spans="1:7" x14ac:dyDescent="0.25">
      <c r="A1106" s="62">
        <v>42151</v>
      </c>
      <c r="B1106" s="61">
        <v>54.540000999999997</v>
      </c>
      <c r="C1106" s="61">
        <v>54.540000999999997</v>
      </c>
      <c r="D1106" s="61">
        <v>53.759998000000003</v>
      </c>
      <c r="E1106" s="61">
        <v>54.099997999999999</v>
      </c>
      <c r="F1106" s="61">
        <v>54.099997999999999</v>
      </c>
      <c r="G1106" s="61">
        <v>3500</v>
      </c>
    </row>
    <row r="1107" spans="1:7" x14ac:dyDescent="0.25">
      <c r="A1107" s="62">
        <v>42152</v>
      </c>
      <c r="B1107" s="61">
        <v>54.470001000000003</v>
      </c>
      <c r="C1107" s="61">
        <v>54.59</v>
      </c>
      <c r="D1107" s="61">
        <v>54.27</v>
      </c>
      <c r="E1107" s="61">
        <v>54.419998</v>
      </c>
      <c r="F1107" s="61">
        <v>54.419998</v>
      </c>
      <c r="G1107" s="61">
        <v>2300</v>
      </c>
    </row>
    <row r="1108" spans="1:7" x14ac:dyDescent="0.25">
      <c r="A1108" s="62">
        <v>42153</v>
      </c>
      <c r="B1108" s="61">
        <v>54.419998</v>
      </c>
      <c r="C1108" s="61">
        <v>54.93</v>
      </c>
      <c r="D1108" s="61">
        <v>54.330002</v>
      </c>
      <c r="E1108" s="61">
        <v>54.599997999999999</v>
      </c>
      <c r="F1108" s="61">
        <v>54.599997999999999</v>
      </c>
      <c r="G1108" s="61">
        <v>4100</v>
      </c>
    </row>
    <row r="1109" spans="1:7" x14ac:dyDescent="0.25">
      <c r="A1109" s="62">
        <v>42156</v>
      </c>
      <c r="B1109" s="61">
        <v>54.209999000000003</v>
      </c>
      <c r="C1109" s="61">
        <v>54.68</v>
      </c>
      <c r="D1109" s="61">
        <v>54.139999000000003</v>
      </c>
      <c r="E1109" s="61">
        <v>54.23</v>
      </c>
      <c r="F1109" s="61">
        <v>54.23</v>
      </c>
      <c r="G1109" s="61">
        <v>4300</v>
      </c>
    </row>
    <row r="1110" spans="1:7" x14ac:dyDescent="0.25">
      <c r="A1110" s="62">
        <v>42157</v>
      </c>
      <c r="B1110" s="61">
        <v>54.650002000000001</v>
      </c>
      <c r="C1110" s="61">
        <v>54.869999</v>
      </c>
      <c r="D1110" s="61">
        <v>54.330002</v>
      </c>
      <c r="E1110" s="61">
        <v>54.720001000000003</v>
      </c>
      <c r="F1110" s="61">
        <v>54.720001000000003</v>
      </c>
      <c r="G1110" s="61">
        <v>3400</v>
      </c>
    </row>
    <row r="1111" spans="1:7" x14ac:dyDescent="0.25">
      <c r="A1111" s="62">
        <v>42158</v>
      </c>
      <c r="B1111" s="61">
        <v>54.73</v>
      </c>
      <c r="C1111" s="61">
        <v>54.73</v>
      </c>
      <c r="D1111" s="61">
        <v>54.389999000000003</v>
      </c>
      <c r="E1111" s="61">
        <v>54.619999</v>
      </c>
      <c r="F1111" s="61">
        <v>54.619999</v>
      </c>
      <c r="G1111" s="61">
        <v>3400</v>
      </c>
    </row>
    <row r="1112" spans="1:7" x14ac:dyDescent="0.25">
      <c r="A1112" s="62">
        <v>42159</v>
      </c>
      <c r="B1112" s="61">
        <v>54.950001</v>
      </c>
      <c r="C1112" s="61">
        <v>55.5</v>
      </c>
      <c r="D1112" s="61">
        <v>54.77</v>
      </c>
      <c r="E1112" s="61">
        <v>55.130001</v>
      </c>
      <c r="F1112" s="61">
        <v>55.130001</v>
      </c>
      <c r="G1112" s="61">
        <v>4400</v>
      </c>
    </row>
    <row r="1113" spans="1:7" x14ac:dyDescent="0.25">
      <c r="A1113" s="62">
        <v>42160</v>
      </c>
      <c r="B1113" s="61">
        <v>55.43</v>
      </c>
      <c r="C1113" s="61">
        <v>55.490001999999997</v>
      </c>
      <c r="D1113" s="61">
        <v>54.959999000000003</v>
      </c>
      <c r="E1113" s="61">
        <v>54.959999000000003</v>
      </c>
      <c r="F1113" s="61">
        <v>54.959999000000003</v>
      </c>
      <c r="G1113" s="61">
        <v>2300</v>
      </c>
    </row>
    <row r="1114" spans="1:7" x14ac:dyDescent="0.25">
      <c r="A1114" s="62">
        <v>42163</v>
      </c>
      <c r="B1114" s="61">
        <v>55.290000999999997</v>
      </c>
      <c r="C1114" s="61">
        <v>55.740001999999997</v>
      </c>
      <c r="D1114" s="61">
        <v>55.23</v>
      </c>
      <c r="E1114" s="61">
        <v>55.650002000000001</v>
      </c>
      <c r="F1114" s="61">
        <v>55.650002000000001</v>
      </c>
      <c r="G1114" s="61">
        <v>11000</v>
      </c>
    </row>
    <row r="1115" spans="1:7" x14ac:dyDescent="0.25">
      <c r="A1115" s="62">
        <v>42164</v>
      </c>
      <c r="B1115" s="61">
        <v>55.619999</v>
      </c>
      <c r="C1115" s="61">
        <v>55.77</v>
      </c>
      <c r="D1115" s="61">
        <v>55.130001</v>
      </c>
      <c r="E1115" s="61">
        <v>55.450001</v>
      </c>
      <c r="F1115" s="61">
        <v>55.450001</v>
      </c>
      <c r="G1115" s="61">
        <v>7300</v>
      </c>
    </row>
    <row r="1116" spans="1:7" x14ac:dyDescent="0.25">
      <c r="A1116" s="62">
        <v>42165</v>
      </c>
      <c r="B1116" s="61">
        <v>55.18</v>
      </c>
      <c r="C1116" s="61">
        <v>55.18</v>
      </c>
      <c r="D1116" s="61">
        <v>54.27</v>
      </c>
      <c r="E1116" s="61">
        <v>54.330002</v>
      </c>
      <c r="F1116" s="61">
        <v>54.330002</v>
      </c>
      <c r="G1116" s="61">
        <v>4400</v>
      </c>
    </row>
    <row r="1117" spans="1:7" x14ac:dyDescent="0.25">
      <c r="A1117" s="62">
        <v>42166</v>
      </c>
      <c r="B1117" s="61">
        <v>53.799999</v>
      </c>
      <c r="C1117" s="61">
        <v>54.060001</v>
      </c>
      <c r="D1117" s="61">
        <v>53.459999000000003</v>
      </c>
      <c r="E1117" s="61">
        <v>53.669998</v>
      </c>
      <c r="F1117" s="61">
        <v>53.669998</v>
      </c>
      <c r="G1117" s="61">
        <v>9100</v>
      </c>
    </row>
    <row r="1118" spans="1:7" x14ac:dyDescent="0.25">
      <c r="A1118" s="62">
        <v>42167</v>
      </c>
      <c r="B1118" s="61">
        <v>54.25</v>
      </c>
      <c r="C1118" s="61">
        <v>54.27</v>
      </c>
      <c r="D1118" s="61">
        <v>53.790000999999997</v>
      </c>
      <c r="E1118" s="61">
        <v>53.869999</v>
      </c>
      <c r="F1118" s="61">
        <v>53.869999</v>
      </c>
      <c r="G1118" s="61">
        <v>43000</v>
      </c>
    </row>
    <row r="1119" spans="1:7" x14ac:dyDescent="0.25">
      <c r="A1119" s="62">
        <v>42170</v>
      </c>
      <c r="B1119" s="61">
        <v>54.41</v>
      </c>
      <c r="C1119" s="61">
        <v>54.759998000000003</v>
      </c>
      <c r="D1119" s="61">
        <v>54.09</v>
      </c>
      <c r="E1119" s="61">
        <v>54.759998000000003</v>
      </c>
      <c r="F1119" s="61">
        <v>54.759998000000003</v>
      </c>
      <c r="G1119" s="61">
        <v>6000</v>
      </c>
    </row>
    <row r="1120" spans="1:7" x14ac:dyDescent="0.25">
      <c r="A1120" s="62">
        <v>42171</v>
      </c>
      <c r="B1120" s="61">
        <v>54.98</v>
      </c>
      <c r="C1120" s="61">
        <v>55.290000999999997</v>
      </c>
      <c r="D1120" s="61">
        <v>54.25</v>
      </c>
      <c r="E1120" s="61">
        <v>54.25</v>
      </c>
      <c r="F1120" s="61">
        <v>54.25</v>
      </c>
      <c r="G1120" s="61">
        <v>4200</v>
      </c>
    </row>
    <row r="1121" spans="1:7" x14ac:dyDescent="0.25">
      <c r="A1121" s="62">
        <v>42172</v>
      </c>
      <c r="B1121" s="61">
        <v>54.130001</v>
      </c>
      <c r="C1121" s="61">
        <v>55.16</v>
      </c>
      <c r="D1121" s="61">
        <v>54.130001</v>
      </c>
      <c r="E1121" s="61">
        <v>54.18</v>
      </c>
      <c r="F1121" s="61">
        <v>54.18</v>
      </c>
      <c r="G1121" s="61">
        <v>4200</v>
      </c>
    </row>
    <row r="1122" spans="1:7" x14ac:dyDescent="0.25">
      <c r="A1122" s="62">
        <v>42173</v>
      </c>
      <c r="B1122" s="61">
        <v>53.73</v>
      </c>
      <c r="C1122" s="61">
        <v>53.959999000000003</v>
      </c>
      <c r="D1122" s="61">
        <v>53.279998999999997</v>
      </c>
      <c r="E1122" s="61">
        <v>53.959999000000003</v>
      </c>
      <c r="F1122" s="61">
        <v>53.959999000000003</v>
      </c>
      <c r="G1122" s="61">
        <v>65900</v>
      </c>
    </row>
    <row r="1123" spans="1:7" x14ac:dyDescent="0.25">
      <c r="A1123" s="62">
        <v>42174</v>
      </c>
      <c r="B1123" s="61">
        <v>53.77</v>
      </c>
      <c r="C1123" s="61">
        <v>54.119999</v>
      </c>
      <c r="D1123" s="61">
        <v>53.700001</v>
      </c>
      <c r="E1123" s="61">
        <v>53.849997999999999</v>
      </c>
      <c r="F1123" s="61">
        <v>53.849997999999999</v>
      </c>
      <c r="G1123" s="61">
        <v>11300</v>
      </c>
    </row>
    <row r="1124" spans="1:7" x14ac:dyDescent="0.25">
      <c r="A1124" s="62">
        <v>42177</v>
      </c>
      <c r="B1124" s="61">
        <v>53.290000999999997</v>
      </c>
      <c r="C1124" s="61">
        <v>53.290000999999997</v>
      </c>
      <c r="D1124" s="61">
        <v>52.650002000000001</v>
      </c>
      <c r="E1124" s="61">
        <v>52.720001000000003</v>
      </c>
      <c r="F1124" s="61">
        <v>52.720001000000003</v>
      </c>
      <c r="G1124" s="61">
        <v>8800</v>
      </c>
    </row>
    <row r="1125" spans="1:7" x14ac:dyDescent="0.25">
      <c r="A1125" s="62">
        <v>42178</v>
      </c>
      <c r="B1125" s="61">
        <v>52.599997999999999</v>
      </c>
      <c r="C1125" s="61">
        <v>52.599997999999999</v>
      </c>
      <c r="D1125" s="61">
        <v>52.23</v>
      </c>
      <c r="E1125" s="61">
        <v>52.32</v>
      </c>
      <c r="F1125" s="61">
        <v>52.32</v>
      </c>
      <c r="G1125" s="61">
        <v>4500</v>
      </c>
    </row>
    <row r="1126" spans="1:7" x14ac:dyDescent="0.25">
      <c r="A1126" s="62">
        <v>42179</v>
      </c>
      <c r="B1126" s="61">
        <v>52.240001999999997</v>
      </c>
      <c r="C1126" s="61">
        <v>52.529998999999997</v>
      </c>
      <c r="D1126" s="61">
        <v>51.98</v>
      </c>
      <c r="E1126" s="61">
        <v>52.48</v>
      </c>
      <c r="F1126" s="61">
        <v>52.48</v>
      </c>
      <c r="G1126" s="61">
        <v>5600</v>
      </c>
    </row>
    <row r="1127" spans="1:7" x14ac:dyDescent="0.25">
      <c r="A1127" s="62">
        <v>42180</v>
      </c>
      <c r="B1127" s="61">
        <v>52.459999000000003</v>
      </c>
      <c r="C1127" s="61">
        <v>52.630001</v>
      </c>
      <c r="D1127" s="61">
        <v>51.959999000000003</v>
      </c>
      <c r="E1127" s="61">
        <v>52.450001</v>
      </c>
      <c r="F1127" s="61">
        <v>52.450001</v>
      </c>
      <c r="G1127" s="61">
        <v>7300</v>
      </c>
    </row>
    <row r="1128" spans="1:7" x14ac:dyDescent="0.25">
      <c r="A1128" s="62">
        <v>42181</v>
      </c>
      <c r="B1128" s="61">
        <v>52.119999</v>
      </c>
      <c r="C1128" s="61">
        <v>52.490001999999997</v>
      </c>
      <c r="D1128" s="61">
        <v>51.799999</v>
      </c>
      <c r="E1128" s="61">
        <v>52</v>
      </c>
      <c r="F1128" s="61">
        <v>52</v>
      </c>
      <c r="G1128" s="61">
        <v>3600</v>
      </c>
    </row>
    <row r="1129" spans="1:7" x14ac:dyDescent="0.25">
      <c r="A1129" s="62">
        <v>42184</v>
      </c>
      <c r="B1129" s="61">
        <v>52.880001</v>
      </c>
      <c r="C1129" s="61">
        <v>55.439999</v>
      </c>
      <c r="D1129" s="61">
        <v>52.880001</v>
      </c>
      <c r="E1129" s="61">
        <v>54.860000999999997</v>
      </c>
      <c r="F1129" s="61">
        <v>54.860000999999997</v>
      </c>
      <c r="G1129" s="61">
        <v>31800</v>
      </c>
    </row>
    <row r="1130" spans="1:7" x14ac:dyDescent="0.25">
      <c r="A1130" s="62">
        <v>42185</v>
      </c>
      <c r="B1130" s="61">
        <v>53.439999</v>
      </c>
      <c r="C1130" s="61">
        <v>55.810001</v>
      </c>
      <c r="D1130" s="61">
        <v>53.439999</v>
      </c>
      <c r="E1130" s="61">
        <v>54.310001</v>
      </c>
      <c r="F1130" s="61">
        <v>54.310001</v>
      </c>
      <c r="G1130" s="61">
        <v>45900</v>
      </c>
    </row>
    <row r="1131" spans="1:7" x14ac:dyDescent="0.25">
      <c r="A1131" s="62">
        <v>42186</v>
      </c>
      <c r="B1131" s="61">
        <v>53</v>
      </c>
      <c r="C1131" s="61">
        <v>54.119999</v>
      </c>
      <c r="D1131" s="61">
        <v>52.540000999999997</v>
      </c>
      <c r="E1131" s="61">
        <v>52.540000999999997</v>
      </c>
      <c r="F1131" s="61">
        <v>52.540000999999997</v>
      </c>
      <c r="G1131" s="61">
        <v>6700</v>
      </c>
    </row>
    <row r="1132" spans="1:7" x14ac:dyDescent="0.25">
      <c r="A1132" s="62">
        <v>42187</v>
      </c>
      <c r="B1132" s="61">
        <v>52.84</v>
      </c>
      <c r="C1132" s="61">
        <v>54.25</v>
      </c>
      <c r="D1132" s="61">
        <v>52.84</v>
      </c>
      <c r="E1132" s="61">
        <v>53.720001000000003</v>
      </c>
      <c r="F1132" s="61">
        <v>53.720001000000003</v>
      </c>
      <c r="G1132" s="61">
        <v>6600</v>
      </c>
    </row>
    <row r="1133" spans="1:7" x14ac:dyDescent="0.25">
      <c r="A1133" s="62">
        <v>42191</v>
      </c>
      <c r="B1133" s="61">
        <v>54.990001999999997</v>
      </c>
      <c r="C1133" s="61">
        <v>55.5</v>
      </c>
      <c r="D1133" s="61">
        <v>54.400002000000001</v>
      </c>
      <c r="E1133" s="61">
        <v>54.810001</v>
      </c>
      <c r="F1133" s="61">
        <v>54.810001</v>
      </c>
      <c r="G1133" s="61">
        <v>14200</v>
      </c>
    </row>
    <row r="1134" spans="1:7" x14ac:dyDescent="0.25">
      <c r="A1134" s="62">
        <v>42192</v>
      </c>
      <c r="B1134" s="61">
        <v>55.490001999999997</v>
      </c>
      <c r="C1134" s="61">
        <v>56.23</v>
      </c>
      <c r="D1134" s="61">
        <v>53.880001</v>
      </c>
      <c r="E1134" s="61">
        <v>53.880001</v>
      </c>
      <c r="F1134" s="61">
        <v>53.880001</v>
      </c>
      <c r="G1134" s="61">
        <v>16600</v>
      </c>
    </row>
    <row r="1135" spans="1:7" x14ac:dyDescent="0.25">
      <c r="A1135" s="62">
        <v>42193</v>
      </c>
      <c r="B1135" s="61">
        <v>54.59</v>
      </c>
      <c r="C1135" s="61">
        <v>55.970001000000003</v>
      </c>
      <c r="D1135" s="61">
        <v>54.380001</v>
      </c>
      <c r="E1135" s="61">
        <v>55.880001</v>
      </c>
      <c r="F1135" s="61">
        <v>55.880001</v>
      </c>
      <c r="G1135" s="61">
        <v>17000</v>
      </c>
    </row>
    <row r="1136" spans="1:7" x14ac:dyDescent="0.25">
      <c r="A1136" s="62">
        <v>42194</v>
      </c>
      <c r="B1136" s="61">
        <v>54</v>
      </c>
      <c r="C1136" s="61">
        <v>55.959999000000003</v>
      </c>
      <c r="D1136" s="61">
        <v>54</v>
      </c>
      <c r="E1136" s="61">
        <v>55.919998</v>
      </c>
      <c r="F1136" s="61">
        <v>55.919998</v>
      </c>
      <c r="G1136" s="61">
        <v>12600</v>
      </c>
    </row>
    <row r="1137" spans="1:7" x14ac:dyDescent="0.25">
      <c r="A1137" s="62">
        <v>42195</v>
      </c>
      <c r="B1137" s="61">
        <v>54.700001</v>
      </c>
      <c r="C1137" s="61">
        <v>55.509998000000003</v>
      </c>
      <c r="D1137" s="61">
        <v>54.099997999999999</v>
      </c>
      <c r="E1137" s="61">
        <v>54.189999</v>
      </c>
      <c r="F1137" s="61">
        <v>54.189999</v>
      </c>
      <c r="G1137" s="61">
        <v>53800</v>
      </c>
    </row>
    <row r="1138" spans="1:7" x14ac:dyDescent="0.25">
      <c r="A1138" s="62">
        <v>42198</v>
      </c>
      <c r="B1138" s="61">
        <v>52.790000999999997</v>
      </c>
      <c r="C1138" s="61">
        <v>52.860000999999997</v>
      </c>
      <c r="D1138" s="61">
        <v>52.009998000000003</v>
      </c>
      <c r="E1138" s="61">
        <v>52.09</v>
      </c>
      <c r="F1138" s="61">
        <v>52.09</v>
      </c>
      <c r="G1138" s="61">
        <v>11200</v>
      </c>
    </row>
    <row r="1139" spans="1:7" x14ac:dyDescent="0.25">
      <c r="A1139" s="62">
        <v>42199</v>
      </c>
      <c r="B1139" s="61">
        <v>52.16</v>
      </c>
      <c r="C1139" s="61">
        <v>52.290000999999997</v>
      </c>
      <c r="D1139" s="61">
        <v>51.540000999999997</v>
      </c>
      <c r="E1139" s="61">
        <v>52.279998999999997</v>
      </c>
      <c r="F1139" s="61">
        <v>52.279998999999997</v>
      </c>
      <c r="G1139" s="61">
        <v>6200</v>
      </c>
    </row>
    <row r="1140" spans="1:7" x14ac:dyDescent="0.25">
      <c r="A1140" s="62">
        <v>42200</v>
      </c>
      <c r="B1140" s="61">
        <v>51.880001</v>
      </c>
      <c r="C1140" s="61">
        <v>52.639999000000003</v>
      </c>
      <c r="D1140" s="61">
        <v>51.610000999999997</v>
      </c>
      <c r="E1140" s="61">
        <v>52.130001</v>
      </c>
      <c r="F1140" s="61">
        <v>52.130001</v>
      </c>
      <c r="G1140" s="61">
        <v>7600</v>
      </c>
    </row>
    <row r="1141" spans="1:7" x14ac:dyDescent="0.25">
      <c r="A1141" s="62">
        <v>42201</v>
      </c>
      <c r="B1141" s="61">
        <v>51.119999</v>
      </c>
      <c r="C1141" s="61">
        <v>51.139999000000003</v>
      </c>
      <c r="D1141" s="61">
        <v>50.650002000000001</v>
      </c>
      <c r="E1141" s="61">
        <v>50.650002000000001</v>
      </c>
      <c r="F1141" s="61">
        <v>50.650002000000001</v>
      </c>
      <c r="G1141" s="61">
        <v>16300</v>
      </c>
    </row>
    <row r="1142" spans="1:7" x14ac:dyDescent="0.25">
      <c r="A1142" s="62">
        <v>42202</v>
      </c>
      <c r="B1142" s="61">
        <v>50.580002</v>
      </c>
      <c r="C1142" s="61">
        <v>50.73</v>
      </c>
      <c r="D1142" s="61">
        <v>50.380001</v>
      </c>
      <c r="E1142" s="61">
        <v>50.540000999999997</v>
      </c>
      <c r="F1142" s="61">
        <v>50.540000999999997</v>
      </c>
      <c r="G1142" s="61">
        <v>4300</v>
      </c>
    </row>
    <row r="1143" spans="1:7" x14ac:dyDescent="0.25">
      <c r="A1143" s="62">
        <v>42205</v>
      </c>
      <c r="B1143" s="61">
        <v>50.459999000000003</v>
      </c>
      <c r="C1143" s="61">
        <v>50.509998000000003</v>
      </c>
      <c r="D1143" s="61">
        <v>49.990001999999997</v>
      </c>
      <c r="E1143" s="61">
        <v>50.419998</v>
      </c>
      <c r="F1143" s="61">
        <v>50.419998</v>
      </c>
      <c r="G1143" s="61">
        <v>13600</v>
      </c>
    </row>
    <row r="1144" spans="1:7" x14ac:dyDescent="0.25">
      <c r="A1144" s="62">
        <v>42206</v>
      </c>
      <c r="B1144" s="61">
        <v>50.130001</v>
      </c>
      <c r="C1144" s="61">
        <v>50.82</v>
      </c>
      <c r="D1144" s="61">
        <v>50.130001</v>
      </c>
      <c r="E1144" s="61">
        <v>50.41</v>
      </c>
      <c r="F1144" s="61">
        <v>50.41</v>
      </c>
      <c r="G1144" s="61">
        <v>13200</v>
      </c>
    </row>
    <row r="1145" spans="1:7" x14ac:dyDescent="0.25">
      <c r="A1145" s="62">
        <v>42207</v>
      </c>
      <c r="B1145" s="61">
        <v>50.810001</v>
      </c>
      <c r="C1145" s="61">
        <v>51.040000999999997</v>
      </c>
      <c r="D1145" s="61">
        <v>50.650002000000001</v>
      </c>
      <c r="E1145" s="61">
        <v>50.77</v>
      </c>
      <c r="F1145" s="61">
        <v>50.77</v>
      </c>
      <c r="G1145" s="61">
        <v>9700</v>
      </c>
    </row>
    <row r="1146" spans="1:7" x14ac:dyDescent="0.25">
      <c r="A1146" s="62">
        <v>42208</v>
      </c>
      <c r="B1146" s="61">
        <v>50.799999</v>
      </c>
      <c r="C1146" s="61">
        <v>51.5</v>
      </c>
      <c r="D1146" s="61">
        <v>50.57</v>
      </c>
      <c r="E1146" s="61">
        <v>51</v>
      </c>
      <c r="F1146" s="61">
        <v>51</v>
      </c>
      <c r="G1146" s="61">
        <v>7300</v>
      </c>
    </row>
    <row r="1147" spans="1:7" x14ac:dyDescent="0.25">
      <c r="A1147" s="62">
        <v>42209</v>
      </c>
      <c r="B1147" s="61">
        <v>50.98</v>
      </c>
      <c r="C1147" s="61">
        <v>51.5</v>
      </c>
      <c r="D1147" s="61">
        <v>50.630001</v>
      </c>
      <c r="E1147" s="61">
        <v>51.27</v>
      </c>
      <c r="F1147" s="61">
        <v>51.27</v>
      </c>
      <c r="G1147" s="61">
        <v>28900</v>
      </c>
    </row>
    <row r="1148" spans="1:7" x14ac:dyDescent="0.25">
      <c r="A1148" s="62">
        <v>42212</v>
      </c>
      <c r="B1148" s="61">
        <v>52.279998999999997</v>
      </c>
      <c r="C1148" s="61">
        <v>52.580002</v>
      </c>
      <c r="D1148" s="61">
        <v>51.790000999999997</v>
      </c>
      <c r="E1148" s="61">
        <v>51.990001999999997</v>
      </c>
      <c r="F1148" s="61">
        <v>51.990001999999997</v>
      </c>
      <c r="G1148" s="61">
        <v>6100</v>
      </c>
    </row>
    <row r="1149" spans="1:7" x14ac:dyDescent="0.25">
      <c r="A1149" s="62">
        <v>42213</v>
      </c>
      <c r="B1149" s="61">
        <v>51.220001000000003</v>
      </c>
      <c r="C1149" s="61">
        <v>51.84</v>
      </c>
      <c r="D1149" s="61">
        <v>50.509998000000003</v>
      </c>
      <c r="E1149" s="61">
        <v>50.759998000000003</v>
      </c>
      <c r="F1149" s="61">
        <v>50.759998000000003</v>
      </c>
      <c r="G1149" s="61">
        <v>13300</v>
      </c>
    </row>
    <row r="1150" spans="1:7" x14ac:dyDescent="0.25">
      <c r="A1150" s="62">
        <v>42214</v>
      </c>
      <c r="B1150" s="61">
        <v>50.599997999999999</v>
      </c>
      <c r="C1150" s="61">
        <v>50.75</v>
      </c>
      <c r="D1150" s="61">
        <v>50.27</v>
      </c>
      <c r="E1150" s="61">
        <v>50.75</v>
      </c>
      <c r="F1150" s="61">
        <v>50.75</v>
      </c>
      <c r="G1150" s="61">
        <v>16000</v>
      </c>
    </row>
    <row r="1151" spans="1:7" x14ac:dyDescent="0.25">
      <c r="A1151" s="62">
        <v>42215</v>
      </c>
      <c r="B1151" s="61">
        <v>50.77</v>
      </c>
      <c r="C1151" s="61">
        <v>51.049999</v>
      </c>
      <c r="D1151" s="61">
        <v>50.650002000000001</v>
      </c>
      <c r="E1151" s="61">
        <v>50.880001</v>
      </c>
      <c r="F1151" s="61">
        <v>50.880001</v>
      </c>
      <c r="G1151" s="61">
        <v>4200</v>
      </c>
    </row>
    <row r="1152" spans="1:7" x14ac:dyDescent="0.25">
      <c r="A1152" s="62">
        <v>42216</v>
      </c>
      <c r="B1152" s="61">
        <v>50.599997999999999</v>
      </c>
      <c r="C1152" s="61">
        <v>50.970001000000003</v>
      </c>
      <c r="D1152" s="61">
        <v>50.330002</v>
      </c>
      <c r="E1152" s="61">
        <v>50.560001</v>
      </c>
      <c r="F1152" s="61">
        <v>50.560001</v>
      </c>
      <c r="G1152" s="61">
        <v>12200</v>
      </c>
    </row>
    <row r="1153" spans="1:7" x14ac:dyDescent="0.25">
      <c r="A1153" s="62">
        <v>42219</v>
      </c>
      <c r="B1153" s="61">
        <v>50.639999000000003</v>
      </c>
      <c r="C1153" s="61">
        <v>51.080002</v>
      </c>
      <c r="D1153" s="61">
        <v>49.889999000000003</v>
      </c>
      <c r="E1153" s="61">
        <v>49.889999000000003</v>
      </c>
      <c r="F1153" s="61">
        <v>49.889999000000003</v>
      </c>
      <c r="G1153" s="61">
        <v>30500</v>
      </c>
    </row>
    <row r="1154" spans="1:7" x14ac:dyDescent="0.25">
      <c r="A1154" s="62">
        <v>42220</v>
      </c>
      <c r="B1154" s="61">
        <v>49.91</v>
      </c>
      <c r="C1154" s="61">
        <v>50.209999000000003</v>
      </c>
      <c r="D1154" s="61">
        <v>49.759998000000003</v>
      </c>
      <c r="E1154" s="61">
        <v>49.990001999999997</v>
      </c>
      <c r="F1154" s="61">
        <v>49.990001999999997</v>
      </c>
      <c r="G1154" s="61">
        <v>7300</v>
      </c>
    </row>
    <row r="1155" spans="1:7" x14ac:dyDescent="0.25">
      <c r="A1155" s="62">
        <v>42221</v>
      </c>
      <c r="B1155" s="61">
        <v>49.889999000000003</v>
      </c>
      <c r="C1155" s="61">
        <v>50.130001</v>
      </c>
      <c r="D1155" s="61">
        <v>49.490001999999997</v>
      </c>
      <c r="E1155" s="61">
        <v>50.029998999999997</v>
      </c>
      <c r="F1155" s="61">
        <v>50.029998999999997</v>
      </c>
      <c r="G1155" s="61">
        <v>7000</v>
      </c>
    </row>
    <row r="1156" spans="1:7" x14ac:dyDescent="0.25">
      <c r="A1156" s="62">
        <v>42222</v>
      </c>
      <c r="B1156" s="61">
        <v>50</v>
      </c>
      <c r="C1156" s="61">
        <v>51.18</v>
      </c>
      <c r="D1156" s="61">
        <v>49.98</v>
      </c>
      <c r="E1156" s="61">
        <v>50.549999</v>
      </c>
      <c r="F1156" s="61">
        <v>50.549999</v>
      </c>
      <c r="G1156" s="61">
        <v>7900</v>
      </c>
    </row>
    <row r="1157" spans="1:7" x14ac:dyDescent="0.25">
      <c r="A1157" s="62">
        <v>42223</v>
      </c>
      <c r="B1157" s="61">
        <v>50.779998999999997</v>
      </c>
      <c r="C1157" s="61">
        <v>50.970001000000003</v>
      </c>
      <c r="D1157" s="61">
        <v>50.080002</v>
      </c>
      <c r="E1157" s="61">
        <v>50.110000999999997</v>
      </c>
      <c r="F1157" s="61">
        <v>50.110000999999997</v>
      </c>
      <c r="G1157" s="61">
        <v>7500</v>
      </c>
    </row>
    <row r="1158" spans="1:7" x14ac:dyDescent="0.25">
      <c r="A1158" s="62">
        <v>42226</v>
      </c>
      <c r="B1158" s="61">
        <v>49.299999</v>
      </c>
      <c r="C1158" s="61">
        <v>49.669998</v>
      </c>
      <c r="D1158" s="61">
        <v>49.07</v>
      </c>
      <c r="E1158" s="61">
        <v>49.669998</v>
      </c>
      <c r="F1158" s="61">
        <v>49.669998</v>
      </c>
      <c r="G1158" s="61">
        <v>9900</v>
      </c>
    </row>
    <row r="1159" spans="1:7" x14ac:dyDescent="0.25">
      <c r="A1159" s="62">
        <v>42227</v>
      </c>
      <c r="B1159" s="61">
        <v>50.389999000000003</v>
      </c>
      <c r="C1159" s="61">
        <v>51.02</v>
      </c>
      <c r="D1159" s="61">
        <v>50.290000999999997</v>
      </c>
      <c r="E1159" s="61">
        <v>50.380001</v>
      </c>
      <c r="F1159" s="61">
        <v>50.380001</v>
      </c>
      <c r="G1159" s="61">
        <v>11200</v>
      </c>
    </row>
    <row r="1160" spans="1:7" x14ac:dyDescent="0.25">
      <c r="A1160" s="62">
        <v>42228</v>
      </c>
      <c r="B1160" s="61">
        <v>51.73</v>
      </c>
      <c r="C1160" s="61">
        <v>51.970001000000003</v>
      </c>
      <c r="D1160" s="61">
        <v>50.41</v>
      </c>
      <c r="E1160" s="61">
        <v>50.580002</v>
      </c>
      <c r="F1160" s="61">
        <v>50.580002</v>
      </c>
      <c r="G1160" s="61">
        <v>49400</v>
      </c>
    </row>
    <row r="1161" spans="1:7" x14ac:dyDescent="0.25">
      <c r="A1161" s="62">
        <v>42229</v>
      </c>
      <c r="B1161" s="61">
        <v>50.560001</v>
      </c>
      <c r="C1161" s="61">
        <v>50.59</v>
      </c>
      <c r="D1161" s="61">
        <v>50</v>
      </c>
      <c r="E1161" s="61">
        <v>50.290000999999997</v>
      </c>
      <c r="F1161" s="61">
        <v>50.290000999999997</v>
      </c>
      <c r="G1161" s="61">
        <v>6900</v>
      </c>
    </row>
    <row r="1162" spans="1:7" x14ac:dyDescent="0.25">
      <c r="A1162" s="62">
        <v>42230</v>
      </c>
      <c r="B1162" s="61">
        <v>49.919998</v>
      </c>
      <c r="C1162" s="61">
        <v>50.060001</v>
      </c>
      <c r="D1162" s="61">
        <v>49.639999000000003</v>
      </c>
      <c r="E1162" s="61">
        <v>49.68</v>
      </c>
      <c r="F1162" s="61">
        <v>49.68</v>
      </c>
      <c r="G1162" s="61">
        <v>10300</v>
      </c>
    </row>
    <row r="1163" spans="1:7" x14ac:dyDescent="0.25">
      <c r="A1163" s="62">
        <v>42233</v>
      </c>
      <c r="B1163" s="61">
        <v>49.830002</v>
      </c>
      <c r="C1163" s="61">
        <v>49.91</v>
      </c>
      <c r="D1163" s="61">
        <v>49.650002000000001</v>
      </c>
      <c r="E1163" s="61">
        <v>49.75</v>
      </c>
      <c r="F1163" s="61">
        <v>49.75</v>
      </c>
      <c r="G1163" s="61">
        <v>11500</v>
      </c>
    </row>
    <row r="1164" spans="1:7" x14ac:dyDescent="0.25">
      <c r="A1164" s="62">
        <v>42234</v>
      </c>
      <c r="B1164" s="61">
        <v>49.959999000000003</v>
      </c>
      <c r="C1164" s="61">
        <v>50.34</v>
      </c>
      <c r="D1164" s="61">
        <v>49.959999000000003</v>
      </c>
      <c r="E1164" s="61">
        <v>50.150002000000001</v>
      </c>
      <c r="F1164" s="61">
        <v>50.150002000000001</v>
      </c>
      <c r="G1164" s="61">
        <v>5900</v>
      </c>
    </row>
    <row r="1165" spans="1:7" x14ac:dyDescent="0.25">
      <c r="A1165" s="62">
        <v>42235</v>
      </c>
      <c r="B1165" s="61">
        <v>50.459999000000003</v>
      </c>
      <c r="C1165" s="61">
        <v>50.950001</v>
      </c>
      <c r="D1165" s="61">
        <v>50.169998</v>
      </c>
      <c r="E1165" s="61">
        <v>50.32</v>
      </c>
      <c r="F1165" s="61">
        <v>50.32</v>
      </c>
      <c r="G1165" s="61">
        <v>8000</v>
      </c>
    </row>
    <row r="1166" spans="1:7" x14ac:dyDescent="0.25">
      <c r="A1166" s="62">
        <v>42236</v>
      </c>
      <c r="B1166" s="61">
        <v>51.619999</v>
      </c>
      <c r="C1166" s="61">
        <v>52.060001</v>
      </c>
      <c r="D1166" s="61">
        <v>51.200001</v>
      </c>
      <c r="E1166" s="61">
        <v>51.869999</v>
      </c>
      <c r="F1166" s="61">
        <v>51.869999</v>
      </c>
      <c r="G1166" s="61">
        <v>24600</v>
      </c>
    </row>
    <row r="1167" spans="1:7" x14ac:dyDescent="0.25">
      <c r="A1167" s="62">
        <v>42237</v>
      </c>
      <c r="B1167" s="61">
        <v>52.619999</v>
      </c>
      <c r="C1167" s="61">
        <v>53.720001000000003</v>
      </c>
      <c r="D1167" s="61">
        <v>52.09</v>
      </c>
      <c r="E1167" s="61">
        <v>53.549999</v>
      </c>
      <c r="F1167" s="61">
        <v>53.549999</v>
      </c>
      <c r="G1167" s="61">
        <v>51000</v>
      </c>
    </row>
    <row r="1168" spans="1:7" x14ac:dyDescent="0.25">
      <c r="A1168" s="62">
        <v>42240</v>
      </c>
      <c r="B1168" s="61">
        <v>60.450001</v>
      </c>
      <c r="C1168" s="61">
        <v>61.84</v>
      </c>
      <c r="D1168" s="61">
        <v>55.299999</v>
      </c>
      <c r="E1168" s="61">
        <v>58.16</v>
      </c>
      <c r="F1168" s="61">
        <v>58.16</v>
      </c>
      <c r="G1168" s="61">
        <v>203800</v>
      </c>
    </row>
    <row r="1169" spans="1:7" x14ac:dyDescent="0.25">
      <c r="A1169" s="62">
        <v>42241</v>
      </c>
      <c r="B1169" s="61">
        <v>56.450001</v>
      </c>
      <c r="C1169" s="61">
        <v>61.669998</v>
      </c>
      <c r="D1169" s="61">
        <v>56.400002000000001</v>
      </c>
      <c r="E1169" s="61">
        <v>61.669998</v>
      </c>
      <c r="F1169" s="61">
        <v>61.669998</v>
      </c>
      <c r="G1169" s="61">
        <v>72200</v>
      </c>
    </row>
    <row r="1170" spans="1:7" x14ac:dyDescent="0.25">
      <c r="A1170" s="62">
        <v>42242</v>
      </c>
      <c r="B1170" s="61">
        <v>58.91</v>
      </c>
      <c r="C1170" s="61">
        <v>61.599997999999999</v>
      </c>
      <c r="D1170" s="61">
        <v>58.169998</v>
      </c>
      <c r="E1170" s="61">
        <v>58.529998999999997</v>
      </c>
      <c r="F1170" s="61">
        <v>58.529998999999997</v>
      </c>
      <c r="G1170" s="61">
        <v>62900</v>
      </c>
    </row>
    <row r="1171" spans="1:7" x14ac:dyDescent="0.25">
      <c r="A1171" s="62">
        <v>42243</v>
      </c>
      <c r="B1171" s="61">
        <v>56.549999</v>
      </c>
      <c r="C1171" s="61">
        <v>59.790000999999997</v>
      </c>
      <c r="D1171" s="61">
        <v>56.34</v>
      </c>
      <c r="E1171" s="61">
        <v>58.91</v>
      </c>
      <c r="F1171" s="61">
        <v>58.91</v>
      </c>
      <c r="G1171" s="61">
        <v>24300</v>
      </c>
    </row>
    <row r="1172" spans="1:7" x14ac:dyDescent="0.25">
      <c r="A1172" s="62">
        <v>42244</v>
      </c>
      <c r="B1172" s="61">
        <v>59.900002000000001</v>
      </c>
      <c r="C1172" s="61">
        <v>63.119999</v>
      </c>
      <c r="D1172" s="61">
        <v>59.900002000000001</v>
      </c>
      <c r="E1172" s="61">
        <v>62.02</v>
      </c>
      <c r="F1172" s="61">
        <v>62.02</v>
      </c>
      <c r="G1172" s="61">
        <v>19800</v>
      </c>
    </row>
    <row r="1173" spans="1:7" x14ac:dyDescent="0.25">
      <c r="A1173" s="62">
        <v>42247</v>
      </c>
      <c r="B1173" s="61">
        <v>62.220001000000003</v>
      </c>
      <c r="C1173" s="61">
        <v>63.77</v>
      </c>
      <c r="D1173" s="61">
        <v>62.049999</v>
      </c>
      <c r="E1173" s="61">
        <v>63.439999</v>
      </c>
      <c r="F1173" s="61">
        <v>63.439999</v>
      </c>
      <c r="G1173" s="61">
        <v>32300</v>
      </c>
    </row>
    <row r="1174" spans="1:7" x14ac:dyDescent="0.25">
      <c r="A1174" s="62">
        <v>42248</v>
      </c>
      <c r="B1174" s="61">
        <v>64.069999999999993</v>
      </c>
      <c r="C1174" s="61">
        <v>70.769997000000004</v>
      </c>
      <c r="D1174" s="61">
        <v>64.069999999999993</v>
      </c>
      <c r="E1174" s="61">
        <v>69.629997000000003</v>
      </c>
      <c r="F1174" s="61">
        <v>69.629997000000003</v>
      </c>
      <c r="G1174" s="61">
        <v>111800</v>
      </c>
    </row>
    <row r="1175" spans="1:7" x14ac:dyDescent="0.25">
      <c r="A1175" s="62">
        <v>42249</v>
      </c>
      <c r="B1175" s="61">
        <v>67.480002999999996</v>
      </c>
      <c r="C1175" s="61">
        <v>69.319999999999993</v>
      </c>
      <c r="D1175" s="61">
        <v>66.730002999999996</v>
      </c>
      <c r="E1175" s="61">
        <v>66.730002999999996</v>
      </c>
      <c r="F1175" s="61">
        <v>66.730002999999996</v>
      </c>
      <c r="G1175" s="61">
        <v>28000</v>
      </c>
    </row>
    <row r="1176" spans="1:7" x14ac:dyDescent="0.25">
      <c r="A1176" s="62">
        <v>42250</v>
      </c>
      <c r="B1176" s="61">
        <v>64.730002999999996</v>
      </c>
      <c r="C1176" s="61">
        <v>67.900002000000001</v>
      </c>
      <c r="D1176" s="61">
        <v>64.569999999999993</v>
      </c>
      <c r="E1176" s="61">
        <v>67.199996999999996</v>
      </c>
      <c r="F1176" s="61">
        <v>67.199996999999996</v>
      </c>
      <c r="G1176" s="61">
        <v>8200</v>
      </c>
    </row>
    <row r="1177" spans="1:7" x14ac:dyDescent="0.25">
      <c r="A1177" s="62">
        <v>42251</v>
      </c>
      <c r="B1177" s="61">
        <v>68.540001000000004</v>
      </c>
      <c r="C1177" s="61">
        <v>69.959998999999996</v>
      </c>
      <c r="D1177" s="61">
        <v>68.230002999999996</v>
      </c>
      <c r="E1177" s="61">
        <v>68.660004000000001</v>
      </c>
      <c r="F1177" s="61">
        <v>68.660004000000001</v>
      </c>
      <c r="G1177" s="61">
        <v>10500</v>
      </c>
    </row>
    <row r="1178" spans="1:7" x14ac:dyDescent="0.25">
      <c r="A1178" s="62">
        <v>42255</v>
      </c>
      <c r="B1178" s="61">
        <v>67.129997000000003</v>
      </c>
      <c r="C1178" s="61">
        <v>67.910004000000001</v>
      </c>
      <c r="D1178" s="61">
        <v>66.449996999999996</v>
      </c>
      <c r="E1178" s="61">
        <v>66.449996999999996</v>
      </c>
      <c r="F1178" s="61">
        <v>66.449996999999996</v>
      </c>
      <c r="G1178" s="61">
        <v>14400</v>
      </c>
    </row>
    <row r="1179" spans="1:7" x14ac:dyDescent="0.25">
      <c r="A1179" s="62">
        <v>42256</v>
      </c>
      <c r="B1179" s="61">
        <v>64.379997000000003</v>
      </c>
      <c r="C1179" s="61">
        <v>66.930000000000007</v>
      </c>
      <c r="D1179" s="61">
        <v>64.379997000000003</v>
      </c>
      <c r="E1179" s="61">
        <v>66.739998</v>
      </c>
      <c r="F1179" s="61">
        <v>66.739998</v>
      </c>
      <c r="G1179" s="61">
        <v>26400</v>
      </c>
    </row>
    <row r="1180" spans="1:7" x14ac:dyDescent="0.25">
      <c r="A1180" s="62">
        <v>42257</v>
      </c>
      <c r="B1180" s="61">
        <v>68.199996999999996</v>
      </c>
      <c r="C1180" s="61">
        <v>68.199996999999996</v>
      </c>
      <c r="D1180" s="61">
        <v>66.319999999999993</v>
      </c>
      <c r="E1180" s="61">
        <v>66.319999999999993</v>
      </c>
      <c r="F1180" s="61">
        <v>66.319999999999993</v>
      </c>
      <c r="G1180" s="61">
        <v>10400</v>
      </c>
    </row>
    <row r="1181" spans="1:7" x14ac:dyDescent="0.25">
      <c r="A1181" s="62">
        <v>42258</v>
      </c>
      <c r="B1181" s="61">
        <v>66.150002000000001</v>
      </c>
      <c r="C1181" s="61">
        <v>66.550003000000004</v>
      </c>
      <c r="D1181" s="61">
        <v>65.309997999999993</v>
      </c>
      <c r="E1181" s="61">
        <v>65.319999999999993</v>
      </c>
      <c r="F1181" s="61">
        <v>65.319999999999993</v>
      </c>
      <c r="G1181" s="61">
        <v>2800</v>
      </c>
    </row>
    <row r="1182" spans="1:7" x14ac:dyDescent="0.25">
      <c r="A1182" s="62">
        <v>42261</v>
      </c>
      <c r="B1182" s="61">
        <v>65.879997000000003</v>
      </c>
      <c r="C1182" s="61">
        <v>66.589995999999999</v>
      </c>
      <c r="D1182" s="61">
        <v>65.559997999999993</v>
      </c>
      <c r="E1182" s="61">
        <v>65.569999999999993</v>
      </c>
      <c r="F1182" s="61">
        <v>65.569999999999993</v>
      </c>
      <c r="G1182" s="61">
        <v>8700</v>
      </c>
    </row>
    <row r="1183" spans="1:7" x14ac:dyDescent="0.25">
      <c r="A1183" s="62">
        <v>42262</v>
      </c>
      <c r="B1183" s="61">
        <v>64.419998000000007</v>
      </c>
      <c r="C1183" s="61">
        <v>64.419998000000007</v>
      </c>
      <c r="D1183" s="61">
        <v>61.220001000000003</v>
      </c>
      <c r="E1183" s="61">
        <v>61.259998000000003</v>
      </c>
      <c r="F1183" s="61">
        <v>61.259998000000003</v>
      </c>
      <c r="G1183" s="61">
        <v>6500</v>
      </c>
    </row>
    <row r="1184" spans="1:7" x14ac:dyDescent="0.25">
      <c r="A1184" s="62">
        <v>42263</v>
      </c>
      <c r="B1184" s="61">
        <v>59.740001999999997</v>
      </c>
      <c r="C1184" s="61">
        <v>59.990001999999997</v>
      </c>
      <c r="D1184" s="61">
        <v>58.360000999999997</v>
      </c>
      <c r="E1184" s="61">
        <v>58.380001</v>
      </c>
      <c r="F1184" s="61">
        <v>58.380001</v>
      </c>
      <c r="G1184" s="61">
        <v>9300</v>
      </c>
    </row>
    <row r="1185" spans="1:7" x14ac:dyDescent="0.25">
      <c r="A1185" s="62">
        <v>42264</v>
      </c>
      <c r="B1185" s="61">
        <v>58.32</v>
      </c>
      <c r="C1185" s="61">
        <v>58.630001</v>
      </c>
      <c r="D1185" s="61">
        <v>55.32</v>
      </c>
      <c r="E1185" s="61">
        <v>57.07</v>
      </c>
      <c r="F1185" s="61">
        <v>57.07</v>
      </c>
      <c r="G1185" s="61">
        <v>168900</v>
      </c>
    </row>
    <row r="1186" spans="1:7" x14ac:dyDescent="0.25">
      <c r="A1186" s="62">
        <v>42265</v>
      </c>
      <c r="B1186" s="61">
        <v>58.779998999999997</v>
      </c>
      <c r="C1186" s="61">
        <v>61.720001000000003</v>
      </c>
      <c r="D1186" s="61">
        <v>58.779998999999997</v>
      </c>
      <c r="E1186" s="61">
        <v>61.23</v>
      </c>
      <c r="F1186" s="61">
        <v>61.23</v>
      </c>
      <c r="G1186" s="61">
        <v>106100</v>
      </c>
    </row>
    <row r="1187" spans="1:7" x14ac:dyDescent="0.25">
      <c r="A1187" s="62">
        <v>42268</v>
      </c>
      <c r="B1187" s="61">
        <v>60.23</v>
      </c>
      <c r="C1187" s="61">
        <v>61.07</v>
      </c>
      <c r="D1187" s="61">
        <v>59.529998999999997</v>
      </c>
      <c r="E1187" s="61">
        <v>60.169998</v>
      </c>
      <c r="F1187" s="61">
        <v>60.169998</v>
      </c>
      <c r="G1187" s="61">
        <v>7100</v>
      </c>
    </row>
    <row r="1188" spans="1:7" x14ac:dyDescent="0.25">
      <c r="A1188" s="62">
        <v>42269</v>
      </c>
      <c r="B1188" s="61">
        <v>60.799999</v>
      </c>
      <c r="C1188" s="61">
        <v>62.709999000000003</v>
      </c>
      <c r="D1188" s="61">
        <v>60.799999</v>
      </c>
      <c r="E1188" s="61">
        <v>61.27</v>
      </c>
      <c r="F1188" s="61">
        <v>61.27</v>
      </c>
      <c r="G1188" s="61">
        <v>64200</v>
      </c>
    </row>
    <row r="1189" spans="1:7" x14ac:dyDescent="0.25">
      <c r="A1189" s="62">
        <v>42270</v>
      </c>
      <c r="B1189" s="61">
        <v>61.25</v>
      </c>
      <c r="C1189" s="61">
        <v>61.25</v>
      </c>
      <c r="D1189" s="61">
        <v>59.849997999999999</v>
      </c>
      <c r="E1189" s="61">
        <v>60.220001000000003</v>
      </c>
      <c r="F1189" s="61">
        <v>60.220001000000003</v>
      </c>
      <c r="G1189" s="61">
        <v>3700</v>
      </c>
    </row>
    <row r="1190" spans="1:7" x14ac:dyDescent="0.25">
      <c r="A1190" s="62">
        <v>42271</v>
      </c>
      <c r="B1190" s="61">
        <v>62.080002</v>
      </c>
      <c r="C1190" s="61">
        <v>62.900002000000001</v>
      </c>
      <c r="D1190" s="61">
        <v>60.959999000000003</v>
      </c>
      <c r="E1190" s="61">
        <v>61.169998</v>
      </c>
      <c r="F1190" s="61">
        <v>61.169998</v>
      </c>
      <c r="G1190" s="61">
        <v>69700</v>
      </c>
    </row>
    <row r="1191" spans="1:7" x14ac:dyDescent="0.25">
      <c r="A1191" s="62">
        <v>42272</v>
      </c>
      <c r="B1191" s="61">
        <v>60.18</v>
      </c>
      <c r="C1191" s="61">
        <v>62.380001</v>
      </c>
      <c r="D1191" s="61">
        <v>59.869999</v>
      </c>
      <c r="E1191" s="61">
        <v>62.16</v>
      </c>
      <c r="F1191" s="61">
        <v>62.16</v>
      </c>
      <c r="G1191" s="61">
        <v>12500</v>
      </c>
    </row>
    <row r="1192" spans="1:7" x14ac:dyDescent="0.25">
      <c r="A1192" s="62">
        <v>42275</v>
      </c>
      <c r="B1192" s="61">
        <v>63.349997999999999</v>
      </c>
      <c r="C1192" s="61">
        <v>65.050003000000004</v>
      </c>
      <c r="D1192" s="61">
        <v>63.349997999999999</v>
      </c>
      <c r="E1192" s="61">
        <v>63.959999000000003</v>
      </c>
      <c r="F1192" s="61">
        <v>63.959999000000003</v>
      </c>
      <c r="G1192" s="61">
        <v>122400</v>
      </c>
    </row>
    <row r="1193" spans="1:7" x14ac:dyDescent="0.25">
      <c r="A1193" s="62">
        <v>42276</v>
      </c>
      <c r="B1193" s="61">
        <v>64.010002</v>
      </c>
      <c r="C1193" s="61">
        <v>65</v>
      </c>
      <c r="D1193" s="61">
        <v>63.540000999999997</v>
      </c>
      <c r="E1193" s="61">
        <v>64.809997999999993</v>
      </c>
      <c r="F1193" s="61">
        <v>64.809997999999993</v>
      </c>
      <c r="G1193" s="61">
        <v>56800</v>
      </c>
    </row>
    <row r="1194" spans="1:7" x14ac:dyDescent="0.25">
      <c r="A1194" s="62">
        <v>42277</v>
      </c>
      <c r="B1194" s="61">
        <v>63.41</v>
      </c>
      <c r="C1194" s="61">
        <v>64.050003000000004</v>
      </c>
      <c r="D1194" s="61">
        <v>63.189999</v>
      </c>
      <c r="E1194" s="61">
        <v>63.439999</v>
      </c>
      <c r="F1194" s="61">
        <v>63.439999</v>
      </c>
      <c r="G1194" s="61">
        <v>35500</v>
      </c>
    </row>
    <row r="1195" spans="1:7" x14ac:dyDescent="0.25">
      <c r="A1195" s="62">
        <v>42278</v>
      </c>
      <c r="B1195" s="61">
        <v>63.509998000000003</v>
      </c>
      <c r="C1195" s="61">
        <v>64.150002000000001</v>
      </c>
      <c r="D1195" s="61">
        <v>63.34</v>
      </c>
      <c r="E1195" s="61">
        <v>63.34</v>
      </c>
      <c r="F1195" s="61">
        <v>63.34</v>
      </c>
      <c r="G1195" s="61">
        <v>10800</v>
      </c>
    </row>
    <row r="1196" spans="1:7" x14ac:dyDescent="0.25">
      <c r="A1196" s="62">
        <v>42279</v>
      </c>
      <c r="B1196" s="61">
        <v>63.98</v>
      </c>
      <c r="C1196" s="61">
        <v>63.98</v>
      </c>
      <c r="D1196" s="61">
        <v>61.200001</v>
      </c>
      <c r="E1196" s="61">
        <v>61.200001</v>
      </c>
      <c r="F1196" s="61">
        <v>61.200001</v>
      </c>
      <c r="G1196" s="61">
        <v>83000</v>
      </c>
    </row>
    <row r="1197" spans="1:7" x14ac:dyDescent="0.25">
      <c r="A1197" s="62">
        <v>42282</v>
      </c>
      <c r="B1197" s="61">
        <v>60.400002000000001</v>
      </c>
      <c r="C1197" s="61">
        <v>60.400002000000001</v>
      </c>
      <c r="D1197" s="61">
        <v>58.400002000000001</v>
      </c>
      <c r="E1197" s="61">
        <v>58.400002000000001</v>
      </c>
      <c r="F1197" s="61">
        <v>58.400002000000001</v>
      </c>
      <c r="G1197" s="61">
        <v>110500</v>
      </c>
    </row>
    <row r="1198" spans="1:7" x14ac:dyDescent="0.25">
      <c r="A1198" s="62">
        <v>42283</v>
      </c>
      <c r="B1198" s="61">
        <v>58.360000999999997</v>
      </c>
      <c r="C1198" s="61">
        <v>59.509998000000003</v>
      </c>
      <c r="D1198" s="61">
        <v>57.939999</v>
      </c>
      <c r="E1198" s="61">
        <v>59.130001</v>
      </c>
      <c r="F1198" s="61">
        <v>59.130001</v>
      </c>
      <c r="G1198" s="61">
        <v>10100</v>
      </c>
    </row>
    <row r="1199" spans="1:7" x14ac:dyDescent="0.25">
      <c r="A1199" s="62">
        <v>42284</v>
      </c>
      <c r="B1199" s="61">
        <v>58.529998999999997</v>
      </c>
      <c r="C1199" s="61">
        <v>59.560001</v>
      </c>
      <c r="D1199" s="61">
        <v>58.259998000000003</v>
      </c>
      <c r="E1199" s="61">
        <v>58.299999</v>
      </c>
      <c r="F1199" s="61">
        <v>58.299999</v>
      </c>
      <c r="G1199" s="61">
        <v>20500</v>
      </c>
    </row>
    <row r="1200" spans="1:7" x14ac:dyDescent="0.25">
      <c r="A1200" s="62">
        <v>42285</v>
      </c>
      <c r="B1200" s="61">
        <v>57.91</v>
      </c>
      <c r="C1200" s="61">
        <v>58.509998000000003</v>
      </c>
      <c r="D1200" s="61">
        <v>56.029998999999997</v>
      </c>
      <c r="E1200" s="61">
        <v>56.810001</v>
      </c>
      <c r="F1200" s="61">
        <v>56.810001</v>
      </c>
      <c r="G1200" s="61">
        <v>8200</v>
      </c>
    </row>
    <row r="1201" spans="1:7" x14ac:dyDescent="0.25">
      <c r="A1201" s="62">
        <v>42286</v>
      </c>
      <c r="B1201" s="61">
        <v>56.689999</v>
      </c>
      <c r="C1201" s="61">
        <v>57.759998000000003</v>
      </c>
      <c r="D1201" s="61">
        <v>56.689999</v>
      </c>
      <c r="E1201" s="61">
        <v>57.029998999999997</v>
      </c>
      <c r="F1201" s="61">
        <v>57.029998999999997</v>
      </c>
      <c r="G1201" s="61">
        <v>2100</v>
      </c>
    </row>
    <row r="1202" spans="1:7" x14ac:dyDescent="0.25">
      <c r="A1202" s="62">
        <v>42289</v>
      </c>
      <c r="B1202" s="61">
        <v>57.139999000000003</v>
      </c>
      <c r="C1202" s="61">
        <v>57.139999000000003</v>
      </c>
      <c r="D1202" s="61">
        <v>54.959999000000003</v>
      </c>
      <c r="E1202" s="61">
        <v>54.98</v>
      </c>
      <c r="F1202" s="61">
        <v>54.98</v>
      </c>
      <c r="G1202" s="61">
        <v>8100</v>
      </c>
    </row>
    <row r="1203" spans="1:7" x14ac:dyDescent="0.25">
      <c r="A1203" s="62">
        <v>42290</v>
      </c>
      <c r="B1203" s="61">
        <v>54.830002</v>
      </c>
      <c r="C1203" s="61">
        <v>56.919998</v>
      </c>
      <c r="D1203" s="61">
        <v>54.830002</v>
      </c>
      <c r="E1203" s="61">
        <v>56.91</v>
      </c>
      <c r="F1203" s="61">
        <v>56.91</v>
      </c>
      <c r="G1203" s="61">
        <v>7900</v>
      </c>
    </row>
    <row r="1204" spans="1:7" x14ac:dyDescent="0.25">
      <c r="A1204" s="62">
        <v>42291</v>
      </c>
      <c r="B1204" s="61">
        <v>57.68</v>
      </c>
      <c r="C1204" s="61">
        <v>58.41</v>
      </c>
      <c r="D1204" s="61">
        <v>57.68</v>
      </c>
      <c r="E1204" s="61">
        <v>57.950001</v>
      </c>
      <c r="F1204" s="61">
        <v>57.950001</v>
      </c>
      <c r="G1204" s="61">
        <v>93000</v>
      </c>
    </row>
    <row r="1205" spans="1:7" x14ac:dyDescent="0.25">
      <c r="A1205" s="62">
        <v>42292</v>
      </c>
      <c r="B1205" s="61">
        <v>57.009998000000003</v>
      </c>
      <c r="C1205" s="61">
        <v>57.009998000000003</v>
      </c>
      <c r="D1205" s="61">
        <v>55.040000999999997</v>
      </c>
      <c r="E1205" s="61">
        <v>55.080002</v>
      </c>
      <c r="F1205" s="61">
        <v>55.080002</v>
      </c>
      <c r="G1205" s="61">
        <v>7400</v>
      </c>
    </row>
    <row r="1206" spans="1:7" x14ac:dyDescent="0.25">
      <c r="A1206" s="62">
        <v>42293</v>
      </c>
      <c r="B1206" s="61">
        <v>54.540000999999997</v>
      </c>
      <c r="C1206" s="61">
        <v>55.389999000000003</v>
      </c>
      <c r="D1206" s="61">
        <v>54.540000999999997</v>
      </c>
      <c r="E1206" s="61">
        <v>54.990001999999997</v>
      </c>
      <c r="F1206" s="61">
        <v>54.990001999999997</v>
      </c>
      <c r="G1206" s="61">
        <v>5100</v>
      </c>
    </row>
    <row r="1207" spans="1:7" x14ac:dyDescent="0.25">
      <c r="A1207" s="62">
        <v>42296</v>
      </c>
      <c r="B1207" s="61">
        <v>54.779998999999997</v>
      </c>
      <c r="C1207" s="61">
        <v>55.18</v>
      </c>
      <c r="D1207" s="61">
        <v>53.040000999999997</v>
      </c>
      <c r="E1207" s="61">
        <v>53.07</v>
      </c>
      <c r="F1207" s="61">
        <v>53.07</v>
      </c>
      <c r="G1207" s="61">
        <v>14700</v>
      </c>
    </row>
    <row r="1208" spans="1:7" x14ac:dyDescent="0.25">
      <c r="A1208" s="62">
        <v>42297</v>
      </c>
      <c r="B1208" s="61">
        <v>52.950001</v>
      </c>
      <c r="C1208" s="61">
        <v>53.84</v>
      </c>
      <c r="D1208" s="61">
        <v>52.900002000000001</v>
      </c>
      <c r="E1208" s="61">
        <v>53.790000999999997</v>
      </c>
      <c r="F1208" s="61">
        <v>53.790000999999997</v>
      </c>
      <c r="G1208" s="61">
        <v>8700</v>
      </c>
    </row>
    <row r="1209" spans="1:7" x14ac:dyDescent="0.25">
      <c r="A1209" s="62">
        <v>42298</v>
      </c>
      <c r="B1209" s="61">
        <v>53.720001000000003</v>
      </c>
      <c r="C1209" s="61">
        <v>56.009998000000003</v>
      </c>
      <c r="D1209" s="61">
        <v>53.720001000000003</v>
      </c>
      <c r="E1209" s="61">
        <v>56.009998000000003</v>
      </c>
      <c r="F1209" s="61">
        <v>56.009998000000003</v>
      </c>
      <c r="G1209" s="61">
        <v>4800</v>
      </c>
    </row>
    <row r="1210" spans="1:7" x14ac:dyDescent="0.25">
      <c r="A1210" s="62">
        <v>42299</v>
      </c>
      <c r="B1210" s="61">
        <v>55.419998</v>
      </c>
      <c r="C1210" s="61">
        <v>55.549999</v>
      </c>
      <c r="D1210" s="61">
        <v>53.189999</v>
      </c>
      <c r="E1210" s="61">
        <v>53.189999</v>
      </c>
      <c r="F1210" s="61">
        <v>53.189999</v>
      </c>
      <c r="G1210" s="61">
        <v>8200</v>
      </c>
    </row>
    <row r="1211" spans="1:7" x14ac:dyDescent="0.25">
      <c r="A1211" s="62">
        <v>42300</v>
      </c>
      <c r="B1211" s="61">
        <v>52.400002000000001</v>
      </c>
      <c r="C1211" s="61">
        <v>53.32</v>
      </c>
      <c r="D1211" s="61">
        <v>52.009998000000003</v>
      </c>
      <c r="E1211" s="61">
        <v>53.07</v>
      </c>
      <c r="F1211" s="61">
        <v>53.07</v>
      </c>
      <c r="G1211" s="61">
        <v>131500</v>
      </c>
    </row>
    <row r="1212" spans="1:7" x14ac:dyDescent="0.25">
      <c r="A1212" s="62">
        <v>42303</v>
      </c>
      <c r="B1212" s="61">
        <v>53.59</v>
      </c>
      <c r="C1212" s="61">
        <v>54.41</v>
      </c>
      <c r="D1212" s="61">
        <v>53.59</v>
      </c>
      <c r="E1212" s="61">
        <v>54.389999000000003</v>
      </c>
      <c r="F1212" s="61">
        <v>54.389999000000003</v>
      </c>
      <c r="G1212" s="61">
        <v>3200</v>
      </c>
    </row>
    <row r="1213" spans="1:7" x14ac:dyDescent="0.25">
      <c r="A1213" s="62">
        <v>42304</v>
      </c>
      <c r="B1213" s="61">
        <v>54.580002</v>
      </c>
      <c r="C1213" s="61">
        <v>54.75</v>
      </c>
      <c r="D1213" s="61">
        <v>53.709999000000003</v>
      </c>
      <c r="E1213" s="61">
        <v>53.799999</v>
      </c>
      <c r="F1213" s="61">
        <v>53.799999</v>
      </c>
      <c r="G1213" s="61">
        <v>10400</v>
      </c>
    </row>
    <row r="1214" spans="1:7" x14ac:dyDescent="0.25">
      <c r="A1214" s="62">
        <v>42305</v>
      </c>
      <c r="B1214" s="61">
        <v>53.540000999999997</v>
      </c>
      <c r="C1214" s="61">
        <v>53.790000999999997</v>
      </c>
      <c r="D1214" s="61">
        <v>53.02</v>
      </c>
      <c r="E1214" s="61">
        <v>53.02</v>
      </c>
      <c r="F1214" s="61">
        <v>53.02</v>
      </c>
      <c r="G1214" s="61">
        <v>1900</v>
      </c>
    </row>
    <row r="1215" spans="1:7" x14ac:dyDescent="0.25">
      <c r="A1215" s="62">
        <v>42306</v>
      </c>
      <c r="B1215" s="61">
        <v>53.470001000000003</v>
      </c>
      <c r="C1215" s="61">
        <v>53.73</v>
      </c>
      <c r="D1215" s="61">
        <v>53.279998999999997</v>
      </c>
      <c r="E1215" s="61">
        <v>53.279998999999997</v>
      </c>
      <c r="F1215" s="61">
        <v>53.279998999999997</v>
      </c>
      <c r="G1215" s="61">
        <v>3200</v>
      </c>
    </row>
    <row r="1216" spans="1:7" x14ac:dyDescent="0.25">
      <c r="A1216" s="62">
        <v>42307</v>
      </c>
      <c r="B1216" s="61">
        <v>53.849997999999999</v>
      </c>
      <c r="C1216" s="61">
        <v>53.860000999999997</v>
      </c>
      <c r="D1216" s="61">
        <v>53.080002</v>
      </c>
      <c r="E1216" s="61">
        <v>53.860000999999997</v>
      </c>
      <c r="F1216" s="61">
        <v>53.860000999999997</v>
      </c>
      <c r="G1216" s="61">
        <v>6300</v>
      </c>
    </row>
    <row r="1217" spans="1:7" x14ac:dyDescent="0.25">
      <c r="A1217" s="62">
        <v>42310</v>
      </c>
      <c r="B1217" s="61">
        <v>53.599997999999999</v>
      </c>
      <c r="C1217" s="61">
        <v>53.619999</v>
      </c>
      <c r="D1217" s="61">
        <v>51.900002000000001</v>
      </c>
      <c r="E1217" s="61">
        <v>51.990001999999997</v>
      </c>
      <c r="F1217" s="61">
        <v>51.990001999999997</v>
      </c>
      <c r="G1217" s="61">
        <v>24300</v>
      </c>
    </row>
    <row r="1218" spans="1:7" x14ac:dyDescent="0.25">
      <c r="A1218" s="62">
        <v>42311</v>
      </c>
      <c r="B1218" s="61">
        <v>52.57</v>
      </c>
      <c r="C1218" s="61">
        <v>52.77</v>
      </c>
      <c r="D1218" s="61">
        <v>52.27</v>
      </c>
      <c r="E1218" s="61">
        <v>52.77</v>
      </c>
      <c r="F1218" s="61">
        <v>52.77</v>
      </c>
      <c r="G1218" s="61">
        <v>3500</v>
      </c>
    </row>
    <row r="1219" spans="1:7" x14ac:dyDescent="0.25">
      <c r="A1219" s="62">
        <v>42312</v>
      </c>
      <c r="B1219" s="61">
        <v>53.59</v>
      </c>
      <c r="C1219" s="61">
        <v>54.009998000000003</v>
      </c>
      <c r="D1219" s="61">
        <v>53.380001</v>
      </c>
      <c r="E1219" s="61">
        <v>53.380001</v>
      </c>
      <c r="F1219" s="61">
        <v>53.380001</v>
      </c>
      <c r="G1219" s="61">
        <v>28000</v>
      </c>
    </row>
    <row r="1220" spans="1:7" x14ac:dyDescent="0.25">
      <c r="A1220" s="62">
        <v>42313</v>
      </c>
      <c r="B1220" s="61">
        <v>53.5</v>
      </c>
      <c r="C1220" s="61">
        <v>54</v>
      </c>
      <c r="D1220" s="61">
        <v>52.959999000000003</v>
      </c>
      <c r="E1220" s="61">
        <v>52.98</v>
      </c>
      <c r="F1220" s="61">
        <v>52.98</v>
      </c>
      <c r="G1220" s="61">
        <v>12900</v>
      </c>
    </row>
    <row r="1221" spans="1:7" x14ac:dyDescent="0.25">
      <c r="A1221" s="62">
        <v>42314</v>
      </c>
      <c r="B1221" s="61">
        <v>53.360000999999997</v>
      </c>
      <c r="C1221" s="61">
        <v>53.41</v>
      </c>
      <c r="D1221" s="61">
        <v>52.52</v>
      </c>
      <c r="E1221" s="61">
        <v>52.52</v>
      </c>
      <c r="F1221" s="61">
        <v>52.52</v>
      </c>
      <c r="G1221" s="61">
        <v>2200</v>
      </c>
    </row>
    <row r="1222" spans="1:7" x14ac:dyDescent="0.25">
      <c r="A1222" s="62">
        <v>42317</v>
      </c>
      <c r="B1222" s="61">
        <v>52.610000999999997</v>
      </c>
      <c r="C1222" s="61">
        <v>53.810001</v>
      </c>
      <c r="D1222" s="61">
        <v>52.610000999999997</v>
      </c>
      <c r="E1222" s="61">
        <v>53.459999000000003</v>
      </c>
      <c r="F1222" s="61">
        <v>53.459999000000003</v>
      </c>
      <c r="G1222" s="61">
        <v>7200</v>
      </c>
    </row>
    <row r="1223" spans="1:7" x14ac:dyDescent="0.25">
      <c r="A1223" s="62">
        <v>42318</v>
      </c>
      <c r="B1223" s="61">
        <v>53.639999000000003</v>
      </c>
      <c r="C1223" s="61">
        <v>53.950001</v>
      </c>
      <c r="D1223" s="61">
        <v>52.799999</v>
      </c>
      <c r="E1223" s="61">
        <v>53.060001</v>
      </c>
      <c r="F1223" s="61">
        <v>53.060001</v>
      </c>
      <c r="G1223" s="61">
        <v>83600</v>
      </c>
    </row>
    <row r="1224" spans="1:7" x14ac:dyDescent="0.25">
      <c r="A1224" s="62">
        <v>42319</v>
      </c>
      <c r="B1224" s="61">
        <v>53.34</v>
      </c>
      <c r="C1224" s="61">
        <v>53.380001</v>
      </c>
      <c r="D1224" s="61">
        <v>52.68</v>
      </c>
      <c r="E1224" s="61">
        <v>53.360000999999997</v>
      </c>
      <c r="F1224" s="61">
        <v>53.360000999999997</v>
      </c>
      <c r="G1224" s="61">
        <v>1300</v>
      </c>
    </row>
    <row r="1225" spans="1:7" x14ac:dyDescent="0.25">
      <c r="A1225" s="62">
        <v>42320</v>
      </c>
      <c r="B1225" s="61">
        <v>54.279998999999997</v>
      </c>
      <c r="C1225" s="61">
        <v>56.119999</v>
      </c>
      <c r="D1225" s="61">
        <v>53.91</v>
      </c>
      <c r="E1225" s="61">
        <v>56.119999</v>
      </c>
      <c r="F1225" s="61">
        <v>56.119999</v>
      </c>
      <c r="G1225" s="61">
        <v>8900</v>
      </c>
    </row>
    <row r="1226" spans="1:7" x14ac:dyDescent="0.25">
      <c r="A1226" s="62">
        <v>42321</v>
      </c>
      <c r="B1226" s="61">
        <v>56.419998</v>
      </c>
      <c r="C1226" s="61">
        <v>58.209999000000003</v>
      </c>
      <c r="D1226" s="61">
        <v>56.419998</v>
      </c>
      <c r="E1226" s="61">
        <v>58.209999000000003</v>
      </c>
      <c r="F1226" s="61">
        <v>58.209999000000003</v>
      </c>
      <c r="G1226" s="61">
        <v>62200</v>
      </c>
    </row>
    <row r="1227" spans="1:7" x14ac:dyDescent="0.25">
      <c r="A1227" s="62">
        <v>42324</v>
      </c>
      <c r="B1227" s="61">
        <v>58.169998</v>
      </c>
      <c r="C1227" s="61">
        <v>58.169998</v>
      </c>
      <c r="D1227" s="61">
        <v>54.919998</v>
      </c>
      <c r="E1227" s="61">
        <v>54.919998</v>
      </c>
      <c r="F1227" s="61">
        <v>54.919998</v>
      </c>
      <c r="G1227" s="61">
        <v>8600</v>
      </c>
    </row>
    <row r="1228" spans="1:7" x14ac:dyDescent="0.25">
      <c r="A1228" s="62">
        <v>42325</v>
      </c>
      <c r="B1228" s="61">
        <v>54.369999</v>
      </c>
      <c r="C1228" s="61">
        <v>56.43</v>
      </c>
      <c r="D1228" s="61">
        <v>53.610000999999997</v>
      </c>
      <c r="E1228" s="61">
        <v>56</v>
      </c>
      <c r="F1228" s="61">
        <v>56</v>
      </c>
      <c r="G1228" s="61">
        <v>18400</v>
      </c>
    </row>
    <row r="1229" spans="1:7" x14ac:dyDescent="0.25">
      <c r="A1229" s="62">
        <v>42326</v>
      </c>
      <c r="B1229" s="61">
        <v>54.66</v>
      </c>
      <c r="C1229" s="61">
        <v>54.98</v>
      </c>
      <c r="D1229" s="61">
        <v>54.040000999999997</v>
      </c>
      <c r="E1229" s="61">
        <v>54.040000999999997</v>
      </c>
      <c r="F1229" s="61">
        <v>54.040000999999997</v>
      </c>
      <c r="G1229" s="61">
        <v>212700</v>
      </c>
    </row>
    <row r="1230" spans="1:7" x14ac:dyDescent="0.25">
      <c r="A1230" s="62">
        <v>42327</v>
      </c>
      <c r="B1230" s="61">
        <v>54.23</v>
      </c>
      <c r="C1230" s="61">
        <v>55.630001</v>
      </c>
      <c r="D1230" s="61">
        <v>54.23</v>
      </c>
      <c r="E1230" s="61">
        <v>55.360000999999997</v>
      </c>
      <c r="F1230" s="61">
        <v>55.360000999999997</v>
      </c>
      <c r="G1230" s="61">
        <v>8000</v>
      </c>
    </row>
    <row r="1231" spans="1:7" x14ac:dyDescent="0.25">
      <c r="A1231" s="62">
        <v>42328</v>
      </c>
      <c r="B1231" s="61">
        <v>54.639999000000003</v>
      </c>
      <c r="C1231" s="61">
        <v>55.07</v>
      </c>
      <c r="D1231" s="61">
        <v>54.43</v>
      </c>
      <c r="E1231" s="61">
        <v>55.07</v>
      </c>
      <c r="F1231" s="61">
        <v>55.07</v>
      </c>
      <c r="G1231" s="61">
        <v>29700</v>
      </c>
    </row>
    <row r="1232" spans="1:7" x14ac:dyDescent="0.25">
      <c r="A1232" s="62">
        <v>42331</v>
      </c>
      <c r="B1232" s="61">
        <v>54.889999000000003</v>
      </c>
      <c r="C1232" s="61">
        <v>55.009998000000003</v>
      </c>
      <c r="D1232" s="61">
        <v>54.09</v>
      </c>
      <c r="E1232" s="61">
        <v>54.09</v>
      </c>
      <c r="F1232" s="61">
        <v>54.09</v>
      </c>
      <c r="G1232" s="61">
        <v>4300</v>
      </c>
    </row>
    <row r="1233" spans="1:7" x14ac:dyDescent="0.25">
      <c r="A1233" s="62">
        <v>42332</v>
      </c>
      <c r="B1233" s="61">
        <v>54.330002</v>
      </c>
      <c r="C1233" s="61">
        <v>55.119999</v>
      </c>
      <c r="D1233" s="61">
        <v>54.310001</v>
      </c>
      <c r="E1233" s="61">
        <v>54.98</v>
      </c>
      <c r="F1233" s="61">
        <v>54.98</v>
      </c>
      <c r="G1233" s="61">
        <v>10900</v>
      </c>
    </row>
    <row r="1234" spans="1:7" x14ac:dyDescent="0.25">
      <c r="A1234" s="62">
        <v>42333</v>
      </c>
      <c r="B1234" s="61">
        <v>54.830002</v>
      </c>
      <c r="C1234" s="61">
        <v>54.830002</v>
      </c>
      <c r="D1234" s="61">
        <v>54.279998999999997</v>
      </c>
      <c r="E1234" s="61">
        <v>54.639999000000003</v>
      </c>
      <c r="F1234" s="61">
        <v>54.639999000000003</v>
      </c>
      <c r="G1234" s="61">
        <v>2400</v>
      </c>
    </row>
    <row r="1235" spans="1:7" x14ac:dyDescent="0.25">
      <c r="A1235" s="62">
        <v>42335</v>
      </c>
      <c r="B1235" s="61">
        <v>54.25</v>
      </c>
      <c r="C1235" s="61">
        <v>54.25</v>
      </c>
      <c r="D1235" s="61">
        <v>54.25</v>
      </c>
      <c r="E1235" s="61">
        <v>54.25</v>
      </c>
      <c r="F1235" s="61">
        <v>54.25</v>
      </c>
      <c r="G1235" s="61">
        <v>200</v>
      </c>
    </row>
    <row r="1236" spans="1:7" x14ac:dyDescent="0.25">
      <c r="A1236" s="62">
        <v>42338</v>
      </c>
      <c r="B1236" s="61">
        <v>54.380001</v>
      </c>
      <c r="C1236" s="61">
        <v>54.439999</v>
      </c>
      <c r="D1236" s="61">
        <v>53.849997999999999</v>
      </c>
      <c r="E1236" s="61">
        <v>53.860000999999997</v>
      </c>
      <c r="F1236" s="61">
        <v>53.860000999999997</v>
      </c>
      <c r="G1236" s="61">
        <v>5200</v>
      </c>
    </row>
    <row r="1237" spans="1:7" x14ac:dyDescent="0.25">
      <c r="A1237" s="62">
        <v>42339</v>
      </c>
      <c r="B1237" s="61">
        <v>53.580002</v>
      </c>
      <c r="C1237" s="61">
        <v>53.580002</v>
      </c>
      <c r="D1237" s="61">
        <v>52.639999000000003</v>
      </c>
      <c r="E1237" s="61">
        <v>52.66</v>
      </c>
      <c r="F1237" s="61">
        <v>52.66</v>
      </c>
      <c r="G1237" s="61">
        <v>14300</v>
      </c>
    </row>
    <row r="1238" spans="1:7" x14ac:dyDescent="0.25">
      <c r="A1238" s="62">
        <v>42340</v>
      </c>
      <c r="B1238" s="61">
        <v>52.18</v>
      </c>
      <c r="C1238" s="61">
        <v>53.560001</v>
      </c>
      <c r="D1238" s="61">
        <v>52</v>
      </c>
      <c r="E1238" s="61">
        <v>53.43</v>
      </c>
      <c r="F1238" s="61">
        <v>53.43</v>
      </c>
      <c r="G1238" s="61">
        <v>4100</v>
      </c>
    </row>
    <row r="1239" spans="1:7" x14ac:dyDescent="0.25">
      <c r="A1239" s="62">
        <v>42341</v>
      </c>
      <c r="B1239" s="61">
        <v>53.48</v>
      </c>
      <c r="C1239" s="61">
        <v>55.360000999999997</v>
      </c>
      <c r="D1239" s="61">
        <v>53.459999000000003</v>
      </c>
      <c r="E1239" s="61">
        <v>54.650002000000001</v>
      </c>
      <c r="F1239" s="61">
        <v>54.650002000000001</v>
      </c>
      <c r="G1239" s="61">
        <v>47800</v>
      </c>
    </row>
    <row r="1240" spans="1:7" x14ac:dyDescent="0.25">
      <c r="A1240" s="62">
        <v>42342</v>
      </c>
      <c r="B1240" s="61">
        <v>53.900002000000001</v>
      </c>
      <c r="C1240" s="61">
        <v>53.91</v>
      </c>
      <c r="D1240" s="61">
        <v>52.900002000000001</v>
      </c>
      <c r="E1240" s="61">
        <v>52.900002000000001</v>
      </c>
      <c r="F1240" s="61">
        <v>52.900002000000001</v>
      </c>
      <c r="G1240" s="61">
        <v>3600</v>
      </c>
    </row>
    <row r="1241" spans="1:7" x14ac:dyDescent="0.25">
      <c r="A1241" s="62">
        <v>42345</v>
      </c>
      <c r="B1241" s="61">
        <v>53.599997999999999</v>
      </c>
      <c r="C1241" s="61">
        <v>54.529998999999997</v>
      </c>
      <c r="D1241" s="61">
        <v>53.48</v>
      </c>
      <c r="E1241" s="61">
        <v>53.48</v>
      </c>
      <c r="F1241" s="61">
        <v>53.48</v>
      </c>
      <c r="G1241" s="61">
        <v>22600</v>
      </c>
    </row>
    <row r="1242" spans="1:7" x14ac:dyDescent="0.25">
      <c r="A1242" s="62">
        <v>42346</v>
      </c>
      <c r="B1242" s="61">
        <v>54.669998</v>
      </c>
      <c r="C1242" s="61">
        <v>54.720001000000003</v>
      </c>
      <c r="D1242" s="61">
        <v>53.400002000000001</v>
      </c>
      <c r="E1242" s="61">
        <v>54.060001</v>
      </c>
      <c r="F1242" s="61">
        <v>54.060001</v>
      </c>
      <c r="G1242" s="61">
        <v>30400</v>
      </c>
    </row>
    <row r="1243" spans="1:7" x14ac:dyDescent="0.25">
      <c r="A1243" s="62">
        <v>42347</v>
      </c>
      <c r="B1243" s="61">
        <v>54.400002000000001</v>
      </c>
      <c r="C1243" s="61">
        <v>55.790000999999997</v>
      </c>
      <c r="D1243" s="61">
        <v>53.709999000000003</v>
      </c>
      <c r="E1243" s="61">
        <v>55.060001</v>
      </c>
      <c r="F1243" s="61">
        <v>55.060001</v>
      </c>
      <c r="G1243" s="61">
        <v>5400</v>
      </c>
    </row>
    <row r="1244" spans="1:7" x14ac:dyDescent="0.25">
      <c r="A1244" s="62">
        <v>42348</v>
      </c>
      <c r="B1244" s="61">
        <v>55.029998999999997</v>
      </c>
      <c r="C1244" s="61">
        <v>55.540000999999997</v>
      </c>
      <c r="D1244" s="61">
        <v>54.700001</v>
      </c>
      <c r="E1244" s="61">
        <v>55.43</v>
      </c>
      <c r="F1244" s="61">
        <v>55.43</v>
      </c>
      <c r="G1244" s="61">
        <v>7900</v>
      </c>
    </row>
    <row r="1245" spans="1:7" x14ac:dyDescent="0.25">
      <c r="A1245" s="62">
        <v>42349</v>
      </c>
      <c r="B1245" s="61">
        <v>56.700001</v>
      </c>
      <c r="C1245" s="61">
        <v>59.66</v>
      </c>
      <c r="D1245" s="61">
        <v>56.700001</v>
      </c>
      <c r="E1245" s="61">
        <v>59.220001000000003</v>
      </c>
      <c r="F1245" s="61">
        <v>59.220001000000003</v>
      </c>
      <c r="G1245" s="61">
        <v>44900</v>
      </c>
    </row>
    <row r="1246" spans="1:7" x14ac:dyDescent="0.25">
      <c r="A1246" s="62">
        <v>42352</v>
      </c>
      <c r="B1246" s="61">
        <v>59.220001000000003</v>
      </c>
      <c r="C1246" s="61">
        <v>60.700001</v>
      </c>
      <c r="D1246" s="61">
        <v>56.540000999999997</v>
      </c>
      <c r="E1246" s="61">
        <v>56.689999</v>
      </c>
      <c r="F1246" s="61">
        <v>56.689999</v>
      </c>
      <c r="G1246" s="61">
        <v>30200</v>
      </c>
    </row>
    <row r="1247" spans="1:7" x14ac:dyDescent="0.25">
      <c r="A1247" s="62">
        <v>42353</v>
      </c>
      <c r="B1247" s="61">
        <v>55.810001</v>
      </c>
      <c r="C1247" s="61">
        <v>57.049999</v>
      </c>
      <c r="D1247" s="61">
        <v>55.490001999999997</v>
      </c>
      <c r="E1247" s="61">
        <v>55.599997999999999</v>
      </c>
      <c r="F1247" s="61">
        <v>55.599997999999999</v>
      </c>
      <c r="G1247" s="61">
        <v>32400</v>
      </c>
    </row>
    <row r="1248" spans="1:7" x14ac:dyDescent="0.25">
      <c r="A1248" s="62">
        <v>42354</v>
      </c>
      <c r="B1248" s="61">
        <v>54.279998999999997</v>
      </c>
      <c r="C1248" s="61">
        <v>55.299999</v>
      </c>
      <c r="D1248" s="61">
        <v>53.07</v>
      </c>
      <c r="E1248" s="61">
        <v>53.720001000000003</v>
      </c>
      <c r="F1248" s="61">
        <v>53.720001000000003</v>
      </c>
      <c r="G1248" s="61">
        <v>13900</v>
      </c>
    </row>
    <row r="1249" spans="1:7" x14ac:dyDescent="0.25">
      <c r="A1249" s="62">
        <v>42355</v>
      </c>
      <c r="B1249" s="61">
        <v>54.259998000000003</v>
      </c>
      <c r="C1249" s="61">
        <v>55.75</v>
      </c>
      <c r="D1249" s="61">
        <v>54.099997999999999</v>
      </c>
      <c r="E1249" s="61">
        <v>54.799999</v>
      </c>
      <c r="F1249" s="61">
        <v>54.799999</v>
      </c>
      <c r="G1249" s="61">
        <v>13800</v>
      </c>
    </row>
    <row r="1250" spans="1:7" x14ac:dyDescent="0.25">
      <c r="A1250" s="62">
        <v>42356</v>
      </c>
      <c r="B1250" s="61">
        <v>55.75</v>
      </c>
      <c r="C1250" s="61">
        <v>57.349997999999999</v>
      </c>
      <c r="D1250" s="61">
        <v>55.509998000000003</v>
      </c>
      <c r="E1250" s="61">
        <v>57.290000999999997</v>
      </c>
      <c r="F1250" s="61">
        <v>57.290000999999997</v>
      </c>
      <c r="G1250" s="61">
        <v>21900</v>
      </c>
    </row>
    <row r="1251" spans="1:7" x14ac:dyDescent="0.25">
      <c r="A1251" s="62">
        <v>42359</v>
      </c>
      <c r="B1251" s="61">
        <v>56.16</v>
      </c>
      <c r="C1251" s="61">
        <v>57.07</v>
      </c>
      <c r="D1251" s="61">
        <v>56.16</v>
      </c>
      <c r="E1251" s="61">
        <v>56.189999</v>
      </c>
      <c r="F1251" s="61">
        <v>56.189999</v>
      </c>
      <c r="G1251" s="61">
        <v>5700</v>
      </c>
    </row>
    <row r="1252" spans="1:7" x14ac:dyDescent="0.25">
      <c r="A1252" s="62">
        <v>42360</v>
      </c>
      <c r="B1252" s="61">
        <v>55.18</v>
      </c>
      <c r="C1252" s="61">
        <v>55.18</v>
      </c>
      <c r="D1252" s="61">
        <v>54.439999</v>
      </c>
      <c r="E1252" s="61">
        <v>54.549999</v>
      </c>
      <c r="F1252" s="61">
        <v>54.549999</v>
      </c>
      <c r="G1252" s="61">
        <v>9400</v>
      </c>
    </row>
    <row r="1253" spans="1:7" x14ac:dyDescent="0.25">
      <c r="A1253" s="62">
        <v>42361</v>
      </c>
      <c r="B1253" s="61">
        <v>53.75</v>
      </c>
      <c r="C1253" s="61">
        <v>54.130001</v>
      </c>
      <c r="D1253" s="61">
        <v>53.599997999999999</v>
      </c>
      <c r="E1253" s="61">
        <v>53.91</v>
      </c>
      <c r="F1253" s="61">
        <v>53.91</v>
      </c>
      <c r="G1253" s="61">
        <v>1600</v>
      </c>
    </row>
    <row r="1254" spans="1:7" x14ac:dyDescent="0.25">
      <c r="A1254" s="62">
        <v>42362</v>
      </c>
      <c r="B1254" s="61">
        <v>54.049999</v>
      </c>
      <c r="C1254" s="61">
        <v>54.209999000000003</v>
      </c>
      <c r="D1254" s="61">
        <v>54.049999</v>
      </c>
      <c r="E1254" s="61">
        <v>54.18</v>
      </c>
      <c r="F1254" s="61">
        <v>54.18</v>
      </c>
      <c r="G1254" s="61">
        <v>1500</v>
      </c>
    </row>
    <row r="1255" spans="1:7" x14ac:dyDescent="0.25">
      <c r="A1255" s="62">
        <v>42366</v>
      </c>
      <c r="B1255" s="61">
        <v>54.57</v>
      </c>
      <c r="C1255" s="61">
        <v>54.950001</v>
      </c>
      <c r="D1255" s="61">
        <v>53.299999</v>
      </c>
      <c r="E1255" s="61">
        <v>53.299999</v>
      </c>
      <c r="F1255" s="61">
        <v>53.299999</v>
      </c>
      <c r="G1255" s="61">
        <v>14000</v>
      </c>
    </row>
    <row r="1256" spans="1:7" x14ac:dyDescent="0.25">
      <c r="A1256" s="62">
        <v>42367</v>
      </c>
      <c r="B1256" s="61">
        <v>52.700001</v>
      </c>
      <c r="C1256" s="61">
        <v>52.84</v>
      </c>
      <c r="D1256" s="61">
        <v>52.439999</v>
      </c>
      <c r="E1256" s="61">
        <v>52.66</v>
      </c>
      <c r="F1256" s="61">
        <v>52.66</v>
      </c>
      <c r="G1256" s="61">
        <v>3500</v>
      </c>
    </row>
    <row r="1257" spans="1:7" x14ac:dyDescent="0.25">
      <c r="A1257" s="62">
        <v>42368</v>
      </c>
      <c r="B1257" s="61">
        <v>53.18</v>
      </c>
      <c r="C1257" s="61">
        <v>53.52</v>
      </c>
      <c r="D1257" s="61">
        <v>53.060001</v>
      </c>
      <c r="E1257" s="61">
        <v>53.52</v>
      </c>
      <c r="F1257" s="61">
        <v>53.52</v>
      </c>
      <c r="G1257" s="61">
        <v>1200</v>
      </c>
    </row>
    <row r="1258" spans="1:7" x14ac:dyDescent="0.25">
      <c r="A1258" s="62">
        <v>42369</v>
      </c>
      <c r="B1258" s="61">
        <v>54.110000999999997</v>
      </c>
      <c r="C1258" s="61">
        <v>54.139999000000003</v>
      </c>
      <c r="D1258" s="61">
        <v>53.48</v>
      </c>
      <c r="E1258" s="61">
        <v>53.990001999999997</v>
      </c>
      <c r="F1258" s="61">
        <v>53.990001999999997</v>
      </c>
      <c r="G1258" s="61">
        <v>2600</v>
      </c>
    </row>
    <row r="1259" spans="1:7" x14ac:dyDescent="0.25">
      <c r="A1259" s="62">
        <v>42373</v>
      </c>
      <c r="B1259" s="61">
        <v>56.029998999999997</v>
      </c>
      <c r="C1259" s="61">
        <v>56.77</v>
      </c>
      <c r="D1259" s="61">
        <v>55.209999000000003</v>
      </c>
      <c r="E1259" s="61">
        <v>55.560001</v>
      </c>
      <c r="F1259" s="61">
        <v>55.560001</v>
      </c>
      <c r="G1259" s="61">
        <v>25200</v>
      </c>
    </row>
    <row r="1260" spans="1:7" x14ac:dyDescent="0.25">
      <c r="A1260" s="62">
        <v>42374</v>
      </c>
      <c r="B1260" s="61">
        <v>54.75</v>
      </c>
      <c r="C1260" s="61">
        <v>55.349997999999999</v>
      </c>
      <c r="D1260" s="61">
        <v>54.389999000000003</v>
      </c>
      <c r="E1260" s="61">
        <v>54.509998000000003</v>
      </c>
      <c r="F1260" s="61">
        <v>54.509998000000003</v>
      </c>
      <c r="G1260" s="61">
        <v>3700</v>
      </c>
    </row>
    <row r="1261" spans="1:7" x14ac:dyDescent="0.25">
      <c r="A1261" s="62">
        <v>42375</v>
      </c>
      <c r="B1261" s="61">
        <v>56.139999000000003</v>
      </c>
      <c r="C1261" s="61">
        <v>56.139999000000003</v>
      </c>
      <c r="D1261" s="61">
        <v>54.98</v>
      </c>
      <c r="E1261" s="61">
        <v>54.98</v>
      </c>
      <c r="F1261" s="61">
        <v>54.98</v>
      </c>
      <c r="G1261" s="61">
        <v>49800</v>
      </c>
    </row>
    <row r="1262" spans="1:7" x14ac:dyDescent="0.25">
      <c r="A1262" s="62">
        <v>42376</v>
      </c>
      <c r="B1262" s="61">
        <v>57.119999</v>
      </c>
      <c r="C1262" s="61">
        <v>57.889999000000003</v>
      </c>
      <c r="D1262" s="61">
        <v>55.889999000000003</v>
      </c>
      <c r="E1262" s="61">
        <v>57.150002000000001</v>
      </c>
      <c r="F1262" s="61">
        <v>57.150002000000001</v>
      </c>
      <c r="G1262" s="61">
        <v>27200</v>
      </c>
    </row>
    <row r="1263" spans="1:7" x14ac:dyDescent="0.25">
      <c r="A1263" s="62">
        <v>42377</v>
      </c>
      <c r="B1263" s="61">
        <v>57.040000999999997</v>
      </c>
      <c r="C1263" s="61">
        <v>59.380001</v>
      </c>
      <c r="D1263" s="61">
        <v>56.91</v>
      </c>
      <c r="E1263" s="61">
        <v>59.060001</v>
      </c>
      <c r="F1263" s="61">
        <v>59.060001</v>
      </c>
      <c r="G1263" s="61">
        <v>101000</v>
      </c>
    </row>
    <row r="1264" spans="1:7" x14ac:dyDescent="0.25">
      <c r="A1264" s="62">
        <v>42380</v>
      </c>
      <c r="B1264" s="61">
        <v>59.130001</v>
      </c>
      <c r="C1264" s="61">
        <v>62.209999000000003</v>
      </c>
      <c r="D1264" s="61">
        <v>58.869999</v>
      </c>
      <c r="E1264" s="61">
        <v>59.41</v>
      </c>
      <c r="F1264" s="61">
        <v>59.41</v>
      </c>
      <c r="G1264" s="61">
        <v>38200</v>
      </c>
    </row>
    <row r="1265" spans="1:7" x14ac:dyDescent="0.25">
      <c r="A1265" s="62">
        <v>42381</v>
      </c>
      <c r="B1265" s="61">
        <v>58.25</v>
      </c>
      <c r="C1265" s="61">
        <v>59.130001</v>
      </c>
      <c r="D1265" s="61">
        <v>57.740001999999997</v>
      </c>
      <c r="E1265" s="61">
        <v>57.740001999999997</v>
      </c>
      <c r="F1265" s="61">
        <v>57.740001999999997</v>
      </c>
      <c r="G1265" s="61">
        <v>15700</v>
      </c>
    </row>
    <row r="1266" spans="1:7" x14ac:dyDescent="0.25">
      <c r="A1266" s="62">
        <v>42382</v>
      </c>
      <c r="B1266" s="61">
        <v>57.259998000000003</v>
      </c>
      <c r="C1266" s="61">
        <v>60.970001000000003</v>
      </c>
      <c r="D1266" s="61">
        <v>57.259998000000003</v>
      </c>
      <c r="E1266" s="61">
        <v>60.330002</v>
      </c>
      <c r="F1266" s="61">
        <v>60.330002</v>
      </c>
      <c r="G1266" s="61">
        <v>13000</v>
      </c>
    </row>
    <row r="1267" spans="1:7" x14ac:dyDescent="0.25">
      <c r="A1267" s="62">
        <v>42383</v>
      </c>
      <c r="B1267" s="61">
        <v>60.950001</v>
      </c>
      <c r="C1267" s="61">
        <v>61.59</v>
      </c>
      <c r="D1267" s="61">
        <v>58.529998999999997</v>
      </c>
      <c r="E1267" s="61">
        <v>59.700001</v>
      </c>
      <c r="F1267" s="61">
        <v>59.700001</v>
      </c>
      <c r="G1267" s="61">
        <v>38500</v>
      </c>
    </row>
    <row r="1268" spans="1:7" x14ac:dyDescent="0.25">
      <c r="A1268" s="62">
        <v>42384</v>
      </c>
      <c r="B1268" s="61">
        <v>62.5</v>
      </c>
      <c r="C1268" s="61">
        <v>63.799999</v>
      </c>
      <c r="D1268" s="61">
        <v>62.040000999999997</v>
      </c>
      <c r="E1268" s="61">
        <v>62.880001</v>
      </c>
      <c r="F1268" s="61">
        <v>62.880001</v>
      </c>
      <c r="G1268" s="61">
        <v>30300</v>
      </c>
    </row>
    <row r="1269" spans="1:7" x14ac:dyDescent="0.25">
      <c r="A1269" s="62">
        <v>42388</v>
      </c>
      <c r="B1269" s="61">
        <v>62.98</v>
      </c>
      <c r="C1269" s="61">
        <v>64.620002999999997</v>
      </c>
      <c r="D1269" s="61">
        <v>62.669998</v>
      </c>
      <c r="E1269" s="61">
        <v>63.25</v>
      </c>
      <c r="F1269" s="61">
        <v>63.25</v>
      </c>
      <c r="G1269" s="61">
        <v>14800</v>
      </c>
    </row>
    <row r="1270" spans="1:7" x14ac:dyDescent="0.25">
      <c r="A1270" s="62">
        <v>42389</v>
      </c>
      <c r="B1270" s="61">
        <v>64.029999000000004</v>
      </c>
      <c r="C1270" s="61">
        <v>66.910004000000001</v>
      </c>
      <c r="D1270" s="61">
        <v>63.369999</v>
      </c>
      <c r="E1270" s="61">
        <v>64.040001000000004</v>
      </c>
      <c r="F1270" s="61">
        <v>64.040001000000004</v>
      </c>
      <c r="G1270" s="61">
        <v>59100</v>
      </c>
    </row>
    <row r="1271" spans="1:7" x14ac:dyDescent="0.25">
      <c r="A1271" s="62">
        <v>42390</v>
      </c>
      <c r="B1271" s="61">
        <v>63.630001</v>
      </c>
      <c r="C1271" s="61">
        <v>64.819999999999993</v>
      </c>
      <c r="D1271" s="61">
        <v>62.75</v>
      </c>
      <c r="E1271" s="61">
        <v>63.77</v>
      </c>
      <c r="F1271" s="61">
        <v>63.77</v>
      </c>
      <c r="G1271" s="61">
        <v>19900</v>
      </c>
    </row>
    <row r="1272" spans="1:7" x14ac:dyDescent="0.25">
      <c r="A1272" s="62">
        <v>42391</v>
      </c>
      <c r="B1272" s="61">
        <v>61.490001999999997</v>
      </c>
      <c r="C1272" s="61">
        <v>62.040000999999997</v>
      </c>
      <c r="D1272" s="61">
        <v>60.700001</v>
      </c>
      <c r="E1272" s="61">
        <v>60.700001</v>
      </c>
      <c r="F1272" s="61">
        <v>60.700001</v>
      </c>
      <c r="G1272" s="61">
        <v>20100</v>
      </c>
    </row>
    <row r="1273" spans="1:7" x14ac:dyDescent="0.25">
      <c r="A1273" s="62">
        <v>42394</v>
      </c>
      <c r="B1273" s="61">
        <v>60.860000999999997</v>
      </c>
      <c r="C1273" s="61">
        <v>61.900002000000001</v>
      </c>
      <c r="D1273" s="61">
        <v>60.18</v>
      </c>
      <c r="E1273" s="61">
        <v>61.869999</v>
      </c>
      <c r="F1273" s="61">
        <v>61.869999</v>
      </c>
      <c r="G1273" s="61">
        <v>5500</v>
      </c>
    </row>
    <row r="1274" spans="1:7" x14ac:dyDescent="0.25">
      <c r="A1274" s="62">
        <v>42395</v>
      </c>
      <c r="B1274" s="61">
        <v>61.349997999999999</v>
      </c>
      <c r="C1274" s="61">
        <v>61.349997999999999</v>
      </c>
      <c r="D1274" s="61">
        <v>60.060001</v>
      </c>
      <c r="E1274" s="61">
        <v>60.380001</v>
      </c>
      <c r="F1274" s="61">
        <v>60.380001</v>
      </c>
      <c r="G1274" s="61">
        <v>16200</v>
      </c>
    </row>
    <row r="1275" spans="1:7" x14ac:dyDescent="0.25">
      <c r="A1275" s="62">
        <v>42396</v>
      </c>
      <c r="B1275" s="61">
        <v>60.450001</v>
      </c>
      <c r="C1275" s="61">
        <v>61.740001999999997</v>
      </c>
      <c r="D1275" s="61">
        <v>59.5</v>
      </c>
      <c r="E1275" s="61">
        <v>61.59</v>
      </c>
      <c r="F1275" s="61">
        <v>61.59</v>
      </c>
      <c r="G1275" s="61">
        <v>11200</v>
      </c>
    </row>
    <row r="1276" spans="1:7" x14ac:dyDescent="0.25">
      <c r="A1276" s="62">
        <v>42397</v>
      </c>
      <c r="B1276" s="61">
        <v>61.209999000000003</v>
      </c>
      <c r="C1276" s="61">
        <v>61.209999000000003</v>
      </c>
      <c r="D1276" s="61">
        <v>60.490001999999997</v>
      </c>
      <c r="E1276" s="61">
        <v>60.5</v>
      </c>
      <c r="F1276" s="61">
        <v>60.5</v>
      </c>
      <c r="G1276" s="61">
        <v>6700</v>
      </c>
    </row>
    <row r="1277" spans="1:7" x14ac:dyDescent="0.25">
      <c r="A1277" s="62">
        <v>42398</v>
      </c>
      <c r="B1277" s="61">
        <v>59.5</v>
      </c>
      <c r="C1277" s="61">
        <v>59.59</v>
      </c>
      <c r="D1277" s="61">
        <v>58.790000999999997</v>
      </c>
      <c r="E1277" s="61">
        <v>58.790000999999997</v>
      </c>
      <c r="F1277" s="61">
        <v>58.790000999999997</v>
      </c>
      <c r="G1277" s="61">
        <v>25500</v>
      </c>
    </row>
    <row r="1278" spans="1:7" x14ac:dyDescent="0.25">
      <c r="A1278" s="62">
        <v>42401</v>
      </c>
      <c r="B1278" s="61">
        <v>58.990001999999997</v>
      </c>
      <c r="C1278" s="61">
        <v>59.049999</v>
      </c>
      <c r="D1278" s="61">
        <v>58.099997999999999</v>
      </c>
      <c r="E1278" s="61">
        <v>58.25</v>
      </c>
      <c r="F1278" s="61">
        <v>58.25</v>
      </c>
      <c r="G1278" s="61">
        <v>6500</v>
      </c>
    </row>
    <row r="1279" spans="1:7" x14ac:dyDescent="0.25">
      <c r="A1279" s="62">
        <v>42402</v>
      </c>
      <c r="B1279" s="61">
        <v>59.34</v>
      </c>
      <c r="C1279" s="61">
        <v>60.459999000000003</v>
      </c>
      <c r="D1279" s="61">
        <v>59.220001000000003</v>
      </c>
      <c r="E1279" s="61">
        <v>60.23</v>
      </c>
      <c r="F1279" s="61">
        <v>60.23</v>
      </c>
      <c r="G1279" s="61">
        <v>15100</v>
      </c>
    </row>
    <row r="1280" spans="1:7" x14ac:dyDescent="0.25">
      <c r="A1280" s="62">
        <v>42403</v>
      </c>
      <c r="B1280" s="61">
        <v>61.43</v>
      </c>
      <c r="C1280" s="61">
        <v>61.470001000000003</v>
      </c>
      <c r="D1280" s="61">
        <v>59.849997999999999</v>
      </c>
      <c r="E1280" s="61">
        <v>59.970001000000003</v>
      </c>
      <c r="F1280" s="61">
        <v>59.970001000000003</v>
      </c>
      <c r="G1280" s="61">
        <v>30900</v>
      </c>
    </row>
    <row r="1281" spans="1:7" x14ac:dyDescent="0.25">
      <c r="A1281" s="62">
        <v>42404</v>
      </c>
      <c r="B1281" s="61">
        <v>60.619999</v>
      </c>
      <c r="C1281" s="61">
        <v>61.169998</v>
      </c>
      <c r="D1281" s="61">
        <v>59.849997999999999</v>
      </c>
      <c r="E1281" s="61">
        <v>60.68</v>
      </c>
      <c r="F1281" s="61">
        <v>60.68</v>
      </c>
      <c r="G1281" s="61">
        <v>41000</v>
      </c>
    </row>
    <row r="1282" spans="1:7" x14ac:dyDescent="0.25">
      <c r="A1282" s="62">
        <v>42405</v>
      </c>
      <c r="B1282" s="61">
        <v>60.75</v>
      </c>
      <c r="C1282" s="61">
        <v>62.790000999999997</v>
      </c>
      <c r="D1282" s="61">
        <v>60.75</v>
      </c>
      <c r="E1282" s="61">
        <v>62.25</v>
      </c>
      <c r="F1282" s="61">
        <v>62.25</v>
      </c>
      <c r="G1282" s="61">
        <v>83700</v>
      </c>
    </row>
    <row r="1283" spans="1:7" x14ac:dyDescent="0.25">
      <c r="A1283" s="62">
        <v>42408</v>
      </c>
      <c r="B1283" s="61">
        <v>63.75</v>
      </c>
      <c r="C1283" s="61">
        <v>65.099997999999999</v>
      </c>
      <c r="D1283" s="61">
        <v>62.880001</v>
      </c>
      <c r="E1283" s="61">
        <v>63.389999000000003</v>
      </c>
      <c r="F1283" s="61">
        <v>63.389999000000003</v>
      </c>
      <c r="G1283" s="61">
        <v>23000</v>
      </c>
    </row>
    <row r="1284" spans="1:7" x14ac:dyDescent="0.25">
      <c r="A1284" s="62">
        <v>42409</v>
      </c>
      <c r="B1284" s="61">
        <v>64.889999000000003</v>
      </c>
      <c r="C1284" s="61">
        <v>65.059997999999993</v>
      </c>
      <c r="D1284" s="61">
        <v>63.349997999999999</v>
      </c>
      <c r="E1284" s="61">
        <v>63.84</v>
      </c>
      <c r="F1284" s="61">
        <v>63.84</v>
      </c>
      <c r="G1284" s="61">
        <v>40800</v>
      </c>
    </row>
    <row r="1285" spans="1:7" x14ac:dyDescent="0.25">
      <c r="A1285" s="62">
        <v>42410</v>
      </c>
      <c r="B1285" s="61">
        <v>63.759998000000003</v>
      </c>
      <c r="C1285" s="61">
        <v>64.269997000000004</v>
      </c>
      <c r="D1285" s="61">
        <v>62.900002000000001</v>
      </c>
      <c r="E1285" s="61">
        <v>64.269997000000004</v>
      </c>
      <c r="F1285" s="61">
        <v>64.269997000000004</v>
      </c>
      <c r="G1285" s="61">
        <v>3900</v>
      </c>
    </row>
    <row r="1286" spans="1:7" x14ac:dyDescent="0.25">
      <c r="A1286" s="62">
        <v>42411</v>
      </c>
      <c r="B1286" s="61">
        <v>66.419998000000007</v>
      </c>
      <c r="C1286" s="61">
        <v>68.120002999999997</v>
      </c>
      <c r="D1286" s="61">
        <v>66.019997000000004</v>
      </c>
      <c r="E1286" s="61">
        <v>66.660004000000001</v>
      </c>
      <c r="F1286" s="61">
        <v>66.660004000000001</v>
      </c>
      <c r="G1286" s="61">
        <v>51800</v>
      </c>
    </row>
    <row r="1287" spans="1:7" x14ac:dyDescent="0.25">
      <c r="A1287" s="62">
        <v>42412</v>
      </c>
      <c r="B1287" s="61">
        <v>66</v>
      </c>
      <c r="C1287" s="61">
        <v>66.970000999999996</v>
      </c>
      <c r="D1287" s="61">
        <v>65.779999000000004</v>
      </c>
      <c r="E1287" s="61">
        <v>66.150002000000001</v>
      </c>
      <c r="F1287" s="61">
        <v>66.150002000000001</v>
      </c>
      <c r="G1287" s="61">
        <v>22300</v>
      </c>
    </row>
    <row r="1288" spans="1:7" x14ac:dyDescent="0.25">
      <c r="A1288" s="62">
        <v>42416</v>
      </c>
      <c r="B1288" s="61">
        <v>65.010002</v>
      </c>
      <c r="C1288" s="61">
        <v>65.599997999999999</v>
      </c>
      <c r="D1288" s="61">
        <v>64.510002</v>
      </c>
      <c r="E1288" s="61">
        <v>64.720000999999996</v>
      </c>
      <c r="F1288" s="61">
        <v>64.720000999999996</v>
      </c>
      <c r="G1288" s="61">
        <v>19300</v>
      </c>
    </row>
    <row r="1289" spans="1:7" x14ac:dyDescent="0.25">
      <c r="A1289" s="62">
        <v>42417</v>
      </c>
      <c r="B1289" s="61">
        <v>63.869999</v>
      </c>
      <c r="C1289" s="61">
        <v>64.080001999999993</v>
      </c>
      <c r="D1289" s="61">
        <v>63.200001</v>
      </c>
      <c r="E1289" s="61">
        <v>63.27</v>
      </c>
      <c r="F1289" s="61">
        <v>63.27</v>
      </c>
      <c r="G1289" s="61">
        <v>21300</v>
      </c>
    </row>
    <row r="1290" spans="1:7" x14ac:dyDescent="0.25">
      <c r="A1290" s="62">
        <v>42418</v>
      </c>
      <c r="B1290" s="61">
        <v>63.639999000000003</v>
      </c>
      <c r="C1290" s="61">
        <v>63.919998</v>
      </c>
      <c r="D1290" s="61">
        <v>62.810001</v>
      </c>
      <c r="E1290" s="61">
        <v>63.630001</v>
      </c>
      <c r="F1290" s="61">
        <v>63.630001</v>
      </c>
      <c r="G1290" s="61">
        <v>8500</v>
      </c>
    </row>
    <row r="1291" spans="1:7" x14ac:dyDescent="0.25">
      <c r="A1291" s="62">
        <v>42419</v>
      </c>
      <c r="B1291" s="61">
        <v>64.150002000000001</v>
      </c>
      <c r="C1291" s="61">
        <v>64.410004000000001</v>
      </c>
      <c r="D1291" s="61">
        <v>62.669998</v>
      </c>
      <c r="E1291" s="61">
        <v>62.799999</v>
      </c>
      <c r="F1291" s="61">
        <v>62.799999</v>
      </c>
      <c r="G1291" s="61">
        <v>8600</v>
      </c>
    </row>
    <row r="1292" spans="1:7" x14ac:dyDescent="0.25">
      <c r="A1292" s="62">
        <v>42422</v>
      </c>
      <c r="B1292" s="61">
        <v>61.68</v>
      </c>
      <c r="C1292" s="61">
        <v>61.880001</v>
      </c>
      <c r="D1292" s="61">
        <v>60.939999</v>
      </c>
      <c r="E1292" s="61">
        <v>60.939999</v>
      </c>
      <c r="F1292" s="61">
        <v>60.939999</v>
      </c>
      <c r="G1292" s="61">
        <v>38500</v>
      </c>
    </row>
    <row r="1293" spans="1:7" x14ac:dyDescent="0.25">
      <c r="A1293" s="62">
        <v>42423</v>
      </c>
      <c r="B1293" s="61">
        <v>61.279998999999997</v>
      </c>
      <c r="C1293" s="61">
        <v>62.369999</v>
      </c>
      <c r="D1293" s="61">
        <v>61</v>
      </c>
      <c r="E1293" s="61">
        <v>61.869999</v>
      </c>
      <c r="F1293" s="61">
        <v>61.869999</v>
      </c>
      <c r="G1293" s="61">
        <v>12700</v>
      </c>
    </row>
    <row r="1294" spans="1:7" x14ac:dyDescent="0.25">
      <c r="A1294" s="62">
        <v>42424</v>
      </c>
      <c r="B1294" s="61">
        <v>63.200001</v>
      </c>
      <c r="C1294" s="61">
        <v>63.689999</v>
      </c>
      <c r="D1294" s="61">
        <v>61.799999</v>
      </c>
      <c r="E1294" s="61">
        <v>61.900002000000001</v>
      </c>
      <c r="F1294" s="61">
        <v>61.900002000000001</v>
      </c>
      <c r="G1294" s="61">
        <v>11800</v>
      </c>
    </row>
    <row r="1295" spans="1:7" x14ac:dyDescent="0.25">
      <c r="A1295" s="62">
        <v>42425</v>
      </c>
      <c r="B1295" s="61">
        <v>61.740001999999997</v>
      </c>
      <c r="C1295" s="61">
        <v>61.740001999999997</v>
      </c>
      <c r="D1295" s="61">
        <v>61</v>
      </c>
      <c r="E1295" s="61">
        <v>61</v>
      </c>
      <c r="F1295" s="61">
        <v>61</v>
      </c>
      <c r="G1295" s="61">
        <v>6000</v>
      </c>
    </row>
    <row r="1296" spans="1:7" x14ac:dyDescent="0.25">
      <c r="A1296" s="62">
        <v>42426</v>
      </c>
      <c r="B1296" s="61">
        <v>60.400002000000001</v>
      </c>
      <c r="C1296" s="61">
        <v>61.689999</v>
      </c>
      <c r="D1296" s="61">
        <v>60.380001</v>
      </c>
      <c r="E1296" s="61">
        <v>61.549999</v>
      </c>
      <c r="F1296" s="61">
        <v>61.549999</v>
      </c>
      <c r="G1296" s="61">
        <v>13000</v>
      </c>
    </row>
    <row r="1297" spans="1:7" x14ac:dyDescent="0.25">
      <c r="A1297" s="62">
        <v>42429</v>
      </c>
      <c r="B1297" s="61">
        <v>61.439999</v>
      </c>
      <c r="C1297" s="61">
        <v>61.82</v>
      </c>
      <c r="D1297" s="61">
        <v>60.77</v>
      </c>
      <c r="E1297" s="61">
        <v>61.82</v>
      </c>
      <c r="F1297" s="61">
        <v>61.82</v>
      </c>
      <c r="G1297" s="61">
        <v>2500</v>
      </c>
    </row>
    <row r="1298" spans="1:7" x14ac:dyDescent="0.25">
      <c r="A1298" s="62">
        <v>42430</v>
      </c>
      <c r="B1298" s="61">
        <v>61.32</v>
      </c>
      <c r="C1298" s="61">
        <v>61.32</v>
      </c>
      <c r="D1298" s="61">
        <v>59.150002000000001</v>
      </c>
      <c r="E1298" s="61">
        <v>59.150002000000001</v>
      </c>
      <c r="F1298" s="61">
        <v>59.150002000000001</v>
      </c>
      <c r="G1298" s="61">
        <v>13100</v>
      </c>
    </row>
    <row r="1299" spans="1:7" x14ac:dyDescent="0.25">
      <c r="A1299" s="62">
        <v>42431</v>
      </c>
      <c r="B1299" s="61">
        <v>59.060001</v>
      </c>
      <c r="C1299" s="61">
        <v>59.200001</v>
      </c>
      <c r="D1299" s="61">
        <v>58.369999</v>
      </c>
      <c r="E1299" s="61">
        <v>58.369999</v>
      </c>
      <c r="F1299" s="61">
        <v>58.369999</v>
      </c>
      <c r="G1299" s="61">
        <v>1700</v>
      </c>
    </row>
    <row r="1300" spans="1:7" x14ac:dyDescent="0.25">
      <c r="A1300" s="62">
        <v>42432</v>
      </c>
      <c r="B1300" s="61">
        <v>58.470001000000003</v>
      </c>
      <c r="C1300" s="61">
        <v>58.509998000000003</v>
      </c>
      <c r="D1300" s="61">
        <v>56.900002000000001</v>
      </c>
      <c r="E1300" s="61">
        <v>57</v>
      </c>
      <c r="F1300" s="61">
        <v>57</v>
      </c>
      <c r="G1300" s="61">
        <v>20600</v>
      </c>
    </row>
    <row r="1301" spans="1:7" x14ac:dyDescent="0.25">
      <c r="A1301" s="62">
        <v>42433</v>
      </c>
      <c r="B1301" s="61">
        <v>56.900002000000001</v>
      </c>
      <c r="C1301" s="61">
        <v>57.82</v>
      </c>
      <c r="D1301" s="61">
        <v>56.450001</v>
      </c>
      <c r="E1301" s="61">
        <v>57.650002000000001</v>
      </c>
      <c r="F1301" s="61">
        <v>57.650002000000001</v>
      </c>
      <c r="G1301" s="61">
        <v>64700</v>
      </c>
    </row>
    <row r="1302" spans="1:7" x14ac:dyDescent="0.25">
      <c r="A1302" s="62">
        <v>42436</v>
      </c>
      <c r="B1302" s="61">
        <v>58.189999</v>
      </c>
      <c r="C1302" s="61">
        <v>58.220001000000003</v>
      </c>
      <c r="D1302" s="61">
        <v>57.200001</v>
      </c>
      <c r="E1302" s="61">
        <v>57.66</v>
      </c>
      <c r="F1302" s="61">
        <v>57.66</v>
      </c>
      <c r="G1302" s="61">
        <v>2600</v>
      </c>
    </row>
    <row r="1303" spans="1:7" x14ac:dyDescent="0.25">
      <c r="A1303" s="62">
        <v>42437</v>
      </c>
      <c r="B1303" s="61">
        <v>58.369999</v>
      </c>
      <c r="C1303" s="61">
        <v>59</v>
      </c>
      <c r="D1303" s="61">
        <v>57.91</v>
      </c>
      <c r="E1303" s="61">
        <v>59</v>
      </c>
      <c r="F1303" s="61">
        <v>59</v>
      </c>
      <c r="G1303" s="61">
        <v>19900</v>
      </c>
    </row>
    <row r="1304" spans="1:7" x14ac:dyDescent="0.25">
      <c r="A1304" s="62">
        <v>42438</v>
      </c>
      <c r="B1304" s="61">
        <v>58.98</v>
      </c>
      <c r="C1304" s="61">
        <v>59.029998999999997</v>
      </c>
      <c r="D1304" s="61">
        <v>58.630001</v>
      </c>
      <c r="E1304" s="61">
        <v>58.720001000000003</v>
      </c>
      <c r="F1304" s="61">
        <v>58.720001000000003</v>
      </c>
      <c r="G1304" s="61">
        <v>7500</v>
      </c>
    </row>
    <row r="1305" spans="1:7" x14ac:dyDescent="0.25">
      <c r="A1305" s="62">
        <v>42439</v>
      </c>
      <c r="B1305" s="61">
        <v>57.970001000000003</v>
      </c>
      <c r="C1305" s="61">
        <v>59.419998</v>
      </c>
      <c r="D1305" s="61">
        <v>57.32</v>
      </c>
      <c r="E1305" s="61">
        <v>58.099997999999999</v>
      </c>
      <c r="F1305" s="61">
        <v>58.099997999999999</v>
      </c>
      <c r="G1305" s="61">
        <v>18700</v>
      </c>
    </row>
    <row r="1306" spans="1:7" x14ac:dyDescent="0.25">
      <c r="A1306" s="62">
        <v>42440</v>
      </c>
      <c r="B1306" s="61">
        <v>57.130001</v>
      </c>
      <c r="C1306" s="61">
        <v>57.259998000000003</v>
      </c>
      <c r="D1306" s="61">
        <v>56.580002</v>
      </c>
      <c r="E1306" s="61">
        <v>56.59</v>
      </c>
      <c r="F1306" s="61">
        <v>56.59</v>
      </c>
      <c r="G1306" s="61">
        <v>41700</v>
      </c>
    </row>
    <row r="1307" spans="1:7" x14ac:dyDescent="0.25">
      <c r="A1307" s="62">
        <v>42443</v>
      </c>
      <c r="B1307" s="61">
        <v>56.91</v>
      </c>
      <c r="C1307" s="61">
        <v>56.91</v>
      </c>
      <c r="D1307" s="61">
        <v>55.689999</v>
      </c>
      <c r="E1307" s="61">
        <v>55.93</v>
      </c>
      <c r="F1307" s="61">
        <v>55.93</v>
      </c>
      <c r="G1307" s="61">
        <v>9400</v>
      </c>
    </row>
    <row r="1308" spans="1:7" x14ac:dyDescent="0.25">
      <c r="A1308" s="62">
        <v>42444</v>
      </c>
      <c r="B1308" s="61">
        <v>56.73</v>
      </c>
      <c r="C1308" s="61">
        <v>57.07</v>
      </c>
      <c r="D1308" s="61">
        <v>56.459999000000003</v>
      </c>
      <c r="E1308" s="61">
        <v>56.82</v>
      </c>
      <c r="F1308" s="61">
        <v>56.82</v>
      </c>
      <c r="G1308" s="61">
        <v>8900</v>
      </c>
    </row>
    <row r="1309" spans="1:7" x14ac:dyDescent="0.25">
      <c r="A1309" s="62">
        <v>42445</v>
      </c>
      <c r="B1309" s="61">
        <v>56.84</v>
      </c>
      <c r="C1309" s="61">
        <v>56.869999</v>
      </c>
      <c r="D1309" s="61">
        <v>55.709999000000003</v>
      </c>
      <c r="E1309" s="61">
        <v>55.849997999999999</v>
      </c>
      <c r="F1309" s="61">
        <v>55.849997999999999</v>
      </c>
      <c r="G1309" s="61">
        <v>5100</v>
      </c>
    </row>
    <row r="1310" spans="1:7" x14ac:dyDescent="0.25">
      <c r="A1310" s="62">
        <v>42446</v>
      </c>
      <c r="B1310" s="61">
        <v>56.310001</v>
      </c>
      <c r="C1310" s="61">
        <v>56.32</v>
      </c>
      <c r="D1310" s="61">
        <v>54.869999</v>
      </c>
      <c r="E1310" s="61">
        <v>55.259998000000003</v>
      </c>
      <c r="F1310" s="61">
        <v>55.259998000000003</v>
      </c>
      <c r="G1310" s="61">
        <v>60000</v>
      </c>
    </row>
    <row r="1311" spans="1:7" x14ac:dyDescent="0.25">
      <c r="A1311" s="62">
        <v>42447</v>
      </c>
      <c r="B1311" s="61">
        <v>54.990001999999997</v>
      </c>
      <c r="C1311" s="61">
        <v>55.630001</v>
      </c>
      <c r="D1311" s="61">
        <v>54.599997999999999</v>
      </c>
      <c r="E1311" s="61">
        <v>55.139999000000003</v>
      </c>
      <c r="F1311" s="61">
        <v>55.139999000000003</v>
      </c>
      <c r="G1311" s="61">
        <v>32000</v>
      </c>
    </row>
    <row r="1312" spans="1:7" x14ac:dyDescent="0.25">
      <c r="A1312" s="62">
        <v>42450</v>
      </c>
      <c r="B1312" s="61">
        <v>55.18</v>
      </c>
      <c r="C1312" s="61">
        <v>55.57</v>
      </c>
      <c r="D1312" s="61">
        <v>54.599997999999999</v>
      </c>
      <c r="E1312" s="61">
        <v>54.599997999999999</v>
      </c>
      <c r="F1312" s="61">
        <v>54.599997999999999</v>
      </c>
      <c r="G1312" s="61">
        <v>23100</v>
      </c>
    </row>
    <row r="1313" spans="1:7" x14ac:dyDescent="0.25">
      <c r="A1313" s="62">
        <v>42451</v>
      </c>
      <c r="B1313" s="61">
        <v>55.029998999999997</v>
      </c>
      <c r="C1313" s="61">
        <v>55.029998999999997</v>
      </c>
      <c r="D1313" s="61">
        <v>54.290000999999997</v>
      </c>
      <c r="E1313" s="61">
        <v>54.369999</v>
      </c>
      <c r="F1313" s="61">
        <v>54.369999</v>
      </c>
      <c r="G1313" s="61">
        <v>12500</v>
      </c>
    </row>
    <row r="1314" spans="1:7" x14ac:dyDescent="0.25">
      <c r="A1314" s="62">
        <v>42452</v>
      </c>
      <c r="B1314" s="61">
        <v>54.740001999999997</v>
      </c>
      <c r="C1314" s="61">
        <v>55.84</v>
      </c>
      <c r="D1314" s="61">
        <v>54.740001999999997</v>
      </c>
      <c r="E1314" s="61">
        <v>55.720001000000003</v>
      </c>
      <c r="F1314" s="61">
        <v>55.720001000000003</v>
      </c>
      <c r="G1314" s="61">
        <v>19500</v>
      </c>
    </row>
    <row r="1315" spans="1:7" x14ac:dyDescent="0.25">
      <c r="A1315" s="62">
        <v>42453</v>
      </c>
      <c r="B1315" s="61">
        <v>56.84</v>
      </c>
      <c r="C1315" s="61">
        <v>57.049999</v>
      </c>
      <c r="D1315" s="61">
        <v>55.91</v>
      </c>
      <c r="E1315" s="61">
        <v>55.91</v>
      </c>
      <c r="F1315" s="61">
        <v>55.91</v>
      </c>
      <c r="G1315" s="61">
        <v>94700</v>
      </c>
    </row>
    <row r="1316" spans="1:7" x14ac:dyDescent="0.25">
      <c r="A1316" s="62">
        <v>42457</v>
      </c>
      <c r="B1316" s="61">
        <v>55.759998000000003</v>
      </c>
      <c r="C1316" s="61">
        <v>55.779998999999997</v>
      </c>
      <c r="D1316" s="61">
        <v>55.119999</v>
      </c>
      <c r="E1316" s="61">
        <v>55.619999</v>
      </c>
      <c r="F1316" s="61">
        <v>55.619999</v>
      </c>
      <c r="G1316" s="61">
        <v>6800</v>
      </c>
    </row>
    <row r="1317" spans="1:7" x14ac:dyDescent="0.25">
      <c r="A1317" s="62">
        <v>42458</v>
      </c>
      <c r="B1317" s="61">
        <v>55.52</v>
      </c>
      <c r="C1317" s="61">
        <v>55.52</v>
      </c>
      <c r="D1317" s="61">
        <v>53.799999</v>
      </c>
      <c r="E1317" s="61">
        <v>53.799999</v>
      </c>
      <c r="F1317" s="61">
        <v>53.799999</v>
      </c>
      <c r="G1317" s="61">
        <v>7400</v>
      </c>
    </row>
    <row r="1318" spans="1:7" x14ac:dyDescent="0.25">
      <c r="A1318" s="62">
        <v>42459</v>
      </c>
      <c r="B1318" s="61">
        <v>53.279998999999997</v>
      </c>
      <c r="C1318" s="61">
        <v>53.400002000000001</v>
      </c>
      <c r="D1318" s="61">
        <v>52.470001000000003</v>
      </c>
      <c r="E1318" s="61">
        <v>52.709999000000003</v>
      </c>
      <c r="F1318" s="61">
        <v>52.709999000000003</v>
      </c>
      <c r="G1318" s="61">
        <v>71400</v>
      </c>
    </row>
    <row r="1319" spans="1:7" x14ac:dyDescent="0.25">
      <c r="A1319" s="62">
        <v>42460</v>
      </c>
      <c r="B1319" s="61">
        <v>52.84</v>
      </c>
      <c r="C1319" s="61">
        <v>53.189999</v>
      </c>
      <c r="D1319" s="61">
        <v>52.490001999999997</v>
      </c>
      <c r="E1319" s="61">
        <v>52.869999</v>
      </c>
      <c r="F1319" s="61">
        <v>52.869999</v>
      </c>
      <c r="G1319" s="61">
        <v>12600</v>
      </c>
    </row>
    <row r="1320" spans="1:7" x14ac:dyDescent="0.25">
      <c r="A1320" s="62">
        <v>42461</v>
      </c>
      <c r="B1320" s="61">
        <v>53.759998000000003</v>
      </c>
      <c r="C1320" s="61">
        <v>53.790000999999997</v>
      </c>
      <c r="D1320" s="61">
        <v>51.869999</v>
      </c>
      <c r="E1320" s="61">
        <v>51.880001</v>
      </c>
      <c r="F1320" s="61">
        <v>51.880001</v>
      </c>
      <c r="G1320" s="61">
        <v>66900</v>
      </c>
    </row>
    <row r="1321" spans="1:7" x14ac:dyDescent="0.25">
      <c r="A1321" s="62">
        <v>42464</v>
      </c>
      <c r="B1321" s="61">
        <v>51.779998999999997</v>
      </c>
      <c r="C1321" s="61">
        <v>52.560001</v>
      </c>
      <c r="D1321" s="61">
        <v>51.68</v>
      </c>
      <c r="E1321" s="61">
        <v>52.560001</v>
      </c>
      <c r="F1321" s="61">
        <v>52.560001</v>
      </c>
      <c r="G1321" s="61">
        <v>20200</v>
      </c>
    </row>
    <row r="1322" spans="1:7" x14ac:dyDescent="0.25">
      <c r="A1322" s="62">
        <v>42465</v>
      </c>
      <c r="B1322" s="61">
        <v>53.93</v>
      </c>
      <c r="C1322" s="61">
        <v>54.23</v>
      </c>
      <c r="D1322" s="61">
        <v>53.529998999999997</v>
      </c>
      <c r="E1322" s="61">
        <v>54.029998999999997</v>
      </c>
      <c r="F1322" s="61">
        <v>54.029998999999997</v>
      </c>
      <c r="G1322" s="61">
        <v>11100</v>
      </c>
    </row>
    <row r="1323" spans="1:7" x14ac:dyDescent="0.25">
      <c r="A1323" s="62">
        <v>42466</v>
      </c>
      <c r="B1323" s="61">
        <v>54.18</v>
      </c>
      <c r="C1323" s="61">
        <v>54.290000999999997</v>
      </c>
      <c r="D1323" s="61">
        <v>52.759998000000003</v>
      </c>
      <c r="E1323" s="61">
        <v>52.77</v>
      </c>
      <c r="F1323" s="61">
        <v>52.77</v>
      </c>
      <c r="G1323" s="61">
        <v>9300</v>
      </c>
    </row>
    <row r="1324" spans="1:7" x14ac:dyDescent="0.25">
      <c r="A1324" s="62">
        <v>42467</v>
      </c>
      <c r="B1324" s="61">
        <v>53.299999</v>
      </c>
      <c r="C1324" s="61">
        <v>55.189999</v>
      </c>
      <c r="D1324" s="61">
        <v>53.290000999999997</v>
      </c>
      <c r="E1324" s="61">
        <v>55.16</v>
      </c>
      <c r="F1324" s="61">
        <v>55.16</v>
      </c>
      <c r="G1324" s="61">
        <v>31900</v>
      </c>
    </row>
    <row r="1325" spans="1:7" x14ac:dyDescent="0.25">
      <c r="A1325" s="62">
        <v>42468</v>
      </c>
      <c r="B1325" s="61">
        <v>54.290000999999997</v>
      </c>
      <c r="C1325" s="61">
        <v>54.939999</v>
      </c>
      <c r="D1325" s="61">
        <v>53.970001000000003</v>
      </c>
      <c r="E1325" s="61">
        <v>54.669998</v>
      </c>
      <c r="F1325" s="61">
        <v>54.669998</v>
      </c>
      <c r="G1325" s="61">
        <v>15700</v>
      </c>
    </row>
    <row r="1326" spans="1:7" x14ac:dyDescent="0.25">
      <c r="A1326" s="62">
        <v>42471</v>
      </c>
      <c r="B1326" s="61">
        <v>54.360000999999997</v>
      </c>
      <c r="C1326" s="61">
        <v>55.34</v>
      </c>
      <c r="D1326" s="61">
        <v>54.060001</v>
      </c>
      <c r="E1326" s="61">
        <v>55.34</v>
      </c>
      <c r="F1326" s="61">
        <v>55.34</v>
      </c>
      <c r="G1326" s="61">
        <v>4900</v>
      </c>
    </row>
    <row r="1327" spans="1:7" x14ac:dyDescent="0.25">
      <c r="A1327" s="62">
        <v>42472</v>
      </c>
      <c r="B1327" s="61">
        <v>55.360000999999997</v>
      </c>
      <c r="C1327" s="61">
        <v>56.060001</v>
      </c>
      <c r="D1327" s="61">
        <v>54.450001</v>
      </c>
      <c r="E1327" s="61">
        <v>54.759998000000003</v>
      </c>
      <c r="F1327" s="61">
        <v>54.759998000000003</v>
      </c>
      <c r="G1327" s="61">
        <v>9300</v>
      </c>
    </row>
    <row r="1328" spans="1:7" x14ac:dyDescent="0.25">
      <c r="A1328" s="62">
        <v>42473</v>
      </c>
      <c r="B1328" s="61">
        <v>54.25</v>
      </c>
      <c r="C1328" s="61">
        <v>54.25</v>
      </c>
      <c r="D1328" s="61">
        <v>53.470001000000003</v>
      </c>
      <c r="E1328" s="61">
        <v>53.779998999999997</v>
      </c>
      <c r="F1328" s="61">
        <v>53.779998999999997</v>
      </c>
      <c r="G1328" s="61">
        <v>12600</v>
      </c>
    </row>
    <row r="1329" spans="1:7" x14ac:dyDescent="0.25">
      <c r="A1329" s="62">
        <v>42474</v>
      </c>
      <c r="B1329" s="61">
        <v>53.73</v>
      </c>
      <c r="C1329" s="61">
        <v>54.060001</v>
      </c>
      <c r="D1329" s="61">
        <v>53.150002000000001</v>
      </c>
      <c r="E1329" s="61">
        <v>54.029998999999997</v>
      </c>
      <c r="F1329" s="61">
        <v>54.029998999999997</v>
      </c>
      <c r="G1329" s="61">
        <v>6100</v>
      </c>
    </row>
    <row r="1330" spans="1:7" x14ac:dyDescent="0.25">
      <c r="A1330" s="62">
        <v>42475</v>
      </c>
      <c r="B1330" s="61">
        <v>53.529998999999997</v>
      </c>
      <c r="C1330" s="61">
        <v>53.91</v>
      </c>
      <c r="D1330" s="61">
        <v>53.380001</v>
      </c>
      <c r="E1330" s="61">
        <v>53.380001</v>
      </c>
      <c r="F1330" s="61">
        <v>53.380001</v>
      </c>
      <c r="G1330" s="61">
        <v>2600</v>
      </c>
    </row>
    <row r="1331" spans="1:7" x14ac:dyDescent="0.25">
      <c r="A1331" s="62">
        <v>42478</v>
      </c>
      <c r="B1331" s="61">
        <v>53.540000999999997</v>
      </c>
      <c r="C1331" s="61">
        <v>53.540000999999997</v>
      </c>
      <c r="D1331" s="61">
        <v>51.110000999999997</v>
      </c>
      <c r="E1331" s="61">
        <v>51.259998000000003</v>
      </c>
      <c r="F1331" s="61">
        <v>51.259998000000003</v>
      </c>
      <c r="G1331" s="61">
        <v>29600</v>
      </c>
    </row>
    <row r="1332" spans="1:7" x14ac:dyDescent="0.25">
      <c r="A1332" s="62">
        <v>42479</v>
      </c>
      <c r="B1332" s="61">
        <v>51.259998000000003</v>
      </c>
      <c r="C1332" s="61">
        <v>52.380001</v>
      </c>
      <c r="D1332" s="61">
        <v>51.02</v>
      </c>
      <c r="E1332" s="61">
        <v>52.259998000000003</v>
      </c>
      <c r="F1332" s="61">
        <v>52.259998000000003</v>
      </c>
      <c r="G1332" s="61">
        <v>17800</v>
      </c>
    </row>
    <row r="1333" spans="1:7" x14ac:dyDescent="0.25">
      <c r="A1333" s="62">
        <v>42480</v>
      </c>
      <c r="B1333" s="61">
        <v>52.240001999999997</v>
      </c>
      <c r="C1333" s="61">
        <v>52.639999000000003</v>
      </c>
      <c r="D1333" s="61">
        <v>51.66</v>
      </c>
      <c r="E1333" s="61">
        <v>52.200001</v>
      </c>
      <c r="F1333" s="61">
        <v>52.200001</v>
      </c>
      <c r="G1333" s="61">
        <v>104500</v>
      </c>
    </row>
    <row r="1334" spans="1:7" x14ac:dyDescent="0.25">
      <c r="A1334" s="62">
        <v>42481</v>
      </c>
      <c r="B1334" s="61">
        <v>52.700001</v>
      </c>
      <c r="C1334" s="61">
        <v>53.700001</v>
      </c>
      <c r="D1334" s="61">
        <v>52.68</v>
      </c>
      <c r="E1334" s="61">
        <v>53.32</v>
      </c>
      <c r="F1334" s="61">
        <v>53.32</v>
      </c>
      <c r="G1334" s="61">
        <v>11400</v>
      </c>
    </row>
    <row r="1335" spans="1:7" x14ac:dyDescent="0.25">
      <c r="A1335" s="62">
        <v>42482</v>
      </c>
      <c r="B1335" s="61">
        <v>53.549999</v>
      </c>
      <c r="C1335" s="61">
        <v>53.91</v>
      </c>
      <c r="D1335" s="61">
        <v>53</v>
      </c>
      <c r="E1335" s="61">
        <v>53.110000999999997</v>
      </c>
      <c r="F1335" s="61">
        <v>53.110000999999997</v>
      </c>
      <c r="G1335" s="61">
        <v>22800</v>
      </c>
    </row>
    <row r="1336" spans="1:7" x14ac:dyDescent="0.25">
      <c r="A1336" s="62">
        <v>42485</v>
      </c>
      <c r="B1336" s="61">
        <v>53.310001</v>
      </c>
      <c r="C1336" s="61">
        <v>54.119999</v>
      </c>
      <c r="D1336" s="61">
        <v>53.259998000000003</v>
      </c>
      <c r="E1336" s="61">
        <v>53.720001000000003</v>
      </c>
      <c r="F1336" s="61">
        <v>53.720001000000003</v>
      </c>
      <c r="G1336" s="61">
        <v>13200</v>
      </c>
    </row>
    <row r="1337" spans="1:7" x14ac:dyDescent="0.25">
      <c r="A1337" s="62">
        <v>42486</v>
      </c>
      <c r="B1337" s="61">
        <v>53.07</v>
      </c>
      <c r="C1337" s="61">
        <v>53.16</v>
      </c>
      <c r="D1337" s="61">
        <v>52.880001</v>
      </c>
      <c r="E1337" s="61">
        <v>53.07</v>
      </c>
      <c r="F1337" s="61">
        <v>53.07</v>
      </c>
      <c r="G1337" s="61">
        <v>1200</v>
      </c>
    </row>
    <row r="1338" spans="1:7" x14ac:dyDescent="0.25">
      <c r="A1338" s="62">
        <v>42487</v>
      </c>
      <c r="B1338" s="61">
        <v>53.560001</v>
      </c>
      <c r="C1338" s="61">
        <v>53.560001</v>
      </c>
      <c r="D1338" s="61">
        <v>52.029998999999997</v>
      </c>
      <c r="E1338" s="61">
        <v>52.27</v>
      </c>
      <c r="F1338" s="61">
        <v>52.27</v>
      </c>
      <c r="G1338" s="61">
        <v>78900</v>
      </c>
    </row>
    <row r="1339" spans="1:7" x14ac:dyDescent="0.25">
      <c r="A1339" s="62">
        <v>42488</v>
      </c>
      <c r="B1339" s="61">
        <v>52.32</v>
      </c>
      <c r="C1339" s="61">
        <v>53.830002</v>
      </c>
      <c r="D1339" s="61">
        <v>51.93</v>
      </c>
      <c r="E1339" s="61">
        <v>53.720001000000003</v>
      </c>
      <c r="F1339" s="61">
        <v>53.720001000000003</v>
      </c>
      <c r="G1339" s="61">
        <v>61400</v>
      </c>
    </row>
    <row r="1340" spans="1:7" x14ac:dyDescent="0.25">
      <c r="A1340" s="62">
        <v>42489</v>
      </c>
      <c r="B1340" s="61">
        <v>53.900002000000001</v>
      </c>
      <c r="C1340" s="61">
        <v>55.93</v>
      </c>
      <c r="D1340" s="61">
        <v>53.900002000000001</v>
      </c>
      <c r="E1340" s="61">
        <v>54.810001</v>
      </c>
      <c r="F1340" s="61">
        <v>54.810001</v>
      </c>
      <c r="G1340" s="61">
        <v>248800</v>
      </c>
    </row>
    <row r="1341" spans="1:7" x14ac:dyDescent="0.25">
      <c r="A1341" s="62">
        <v>42492</v>
      </c>
      <c r="B1341" s="61">
        <v>54.59</v>
      </c>
      <c r="C1341" s="61">
        <v>54.75</v>
      </c>
      <c r="D1341" s="61">
        <v>53.509998000000003</v>
      </c>
      <c r="E1341" s="61">
        <v>53.599997999999999</v>
      </c>
      <c r="F1341" s="61">
        <v>53.599997999999999</v>
      </c>
      <c r="G1341" s="61">
        <v>11600</v>
      </c>
    </row>
    <row r="1342" spans="1:7" x14ac:dyDescent="0.25">
      <c r="A1342" s="62">
        <v>42493</v>
      </c>
      <c r="B1342" s="61">
        <v>54.450001</v>
      </c>
      <c r="C1342" s="61">
        <v>55.209999000000003</v>
      </c>
      <c r="D1342" s="61">
        <v>54.41</v>
      </c>
      <c r="E1342" s="61">
        <v>54.82</v>
      </c>
      <c r="F1342" s="61">
        <v>54.82</v>
      </c>
      <c r="G1342" s="61">
        <v>13800</v>
      </c>
    </row>
    <row r="1343" spans="1:7" x14ac:dyDescent="0.25">
      <c r="A1343" s="62">
        <v>42494</v>
      </c>
      <c r="B1343" s="61">
        <v>55.619999</v>
      </c>
      <c r="C1343" s="61">
        <v>55.91</v>
      </c>
      <c r="D1343" s="61">
        <v>55.279998999999997</v>
      </c>
      <c r="E1343" s="61">
        <v>55.419998</v>
      </c>
      <c r="F1343" s="61">
        <v>55.419998</v>
      </c>
      <c r="G1343" s="61">
        <v>13300</v>
      </c>
    </row>
    <row r="1344" spans="1:7" x14ac:dyDescent="0.25">
      <c r="A1344" s="62">
        <v>42495</v>
      </c>
      <c r="B1344" s="61">
        <v>56.040000999999997</v>
      </c>
      <c r="C1344" s="61">
        <v>56.040000999999997</v>
      </c>
      <c r="D1344" s="61">
        <v>55.740001999999997</v>
      </c>
      <c r="E1344" s="61">
        <v>55.740001999999997</v>
      </c>
      <c r="F1344" s="61">
        <v>55.740001999999997</v>
      </c>
      <c r="G1344" s="61">
        <v>1800</v>
      </c>
    </row>
    <row r="1345" spans="1:7" x14ac:dyDescent="0.25">
      <c r="A1345" s="62">
        <v>42496</v>
      </c>
      <c r="B1345" s="61">
        <v>55.669998</v>
      </c>
      <c r="C1345" s="61">
        <v>55.669998</v>
      </c>
      <c r="D1345" s="61">
        <v>54.580002</v>
      </c>
      <c r="E1345" s="61">
        <v>54.75</v>
      </c>
      <c r="F1345" s="61">
        <v>54.75</v>
      </c>
      <c r="G1345" s="61">
        <v>8800</v>
      </c>
    </row>
    <row r="1346" spans="1:7" x14ac:dyDescent="0.25">
      <c r="A1346" s="62">
        <v>42499</v>
      </c>
      <c r="B1346" s="61">
        <v>54.360000999999997</v>
      </c>
      <c r="C1346" s="61">
        <v>54.400002000000001</v>
      </c>
      <c r="D1346" s="61">
        <v>53.810001</v>
      </c>
      <c r="E1346" s="61">
        <v>54.220001000000003</v>
      </c>
      <c r="F1346" s="61">
        <v>54.220001000000003</v>
      </c>
      <c r="G1346" s="61">
        <v>17000</v>
      </c>
    </row>
    <row r="1347" spans="1:7" x14ac:dyDescent="0.25">
      <c r="A1347" s="62">
        <v>42500</v>
      </c>
      <c r="B1347" s="61">
        <v>53.639999000000003</v>
      </c>
      <c r="C1347" s="61">
        <v>53.639999000000003</v>
      </c>
      <c r="D1347" s="61">
        <v>52.84</v>
      </c>
      <c r="E1347" s="61">
        <v>52.84</v>
      </c>
      <c r="F1347" s="61">
        <v>52.84</v>
      </c>
      <c r="G1347" s="61">
        <v>9400</v>
      </c>
    </row>
    <row r="1348" spans="1:7" x14ac:dyDescent="0.25">
      <c r="A1348" s="62">
        <v>42501</v>
      </c>
      <c r="B1348" s="61">
        <v>52.889999000000003</v>
      </c>
      <c r="C1348" s="61">
        <v>53.82</v>
      </c>
      <c r="D1348" s="61">
        <v>52.400002000000001</v>
      </c>
      <c r="E1348" s="61">
        <v>53.779998999999997</v>
      </c>
      <c r="F1348" s="61">
        <v>53.779998999999997</v>
      </c>
      <c r="G1348" s="61">
        <v>8000</v>
      </c>
    </row>
    <row r="1349" spans="1:7" x14ac:dyDescent="0.25">
      <c r="A1349" s="62">
        <v>42502</v>
      </c>
      <c r="B1349" s="61">
        <v>53.48</v>
      </c>
      <c r="C1349" s="61">
        <v>54.41</v>
      </c>
      <c r="D1349" s="61">
        <v>53.419998</v>
      </c>
      <c r="E1349" s="61">
        <v>53.540000999999997</v>
      </c>
      <c r="F1349" s="61">
        <v>53.540000999999997</v>
      </c>
      <c r="G1349" s="61">
        <v>1600</v>
      </c>
    </row>
    <row r="1350" spans="1:7" x14ac:dyDescent="0.25">
      <c r="A1350" s="62">
        <v>42503</v>
      </c>
      <c r="B1350" s="61">
        <v>53.560001</v>
      </c>
      <c r="C1350" s="61">
        <v>54.459999000000003</v>
      </c>
      <c r="D1350" s="61">
        <v>52.950001</v>
      </c>
      <c r="E1350" s="61">
        <v>54.400002000000001</v>
      </c>
      <c r="F1350" s="61">
        <v>54.400002000000001</v>
      </c>
      <c r="G1350" s="61">
        <v>36900</v>
      </c>
    </row>
    <row r="1351" spans="1:7" x14ac:dyDescent="0.25">
      <c r="A1351" s="62">
        <v>42506</v>
      </c>
      <c r="B1351" s="61">
        <v>54.130001</v>
      </c>
      <c r="C1351" s="61">
        <v>54.130001</v>
      </c>
      <c r="D1351" s="61">
        <v>52.790000999999997</v>
      </c>
      <c r="E1351" s="61">
        <v>52.84</v>
      </c>
      <c r="F1351" s="61">
        <v>52.84</v>
      </c>
      <c r="G1351" s="61">
        <v>6300</v>
      </c>
    </row>
    <row r="1352" spans="1:7" x14ac:dyDescent="0.25">
      <c r="A1352" s="62">
        <v>42507</v>
      </c>
      <c r="B1352" s="61">
        <v>53.82</v>
      </c>
      <c r="C1352" s="61">
        <v>54.900002000000001</v>
      </c>
      <c r="D1352" s="61">
        <v>53.450001</v>
      </c>
      <c r="E1352" s="61">
        <v>54.709999000000003</v>
      </c>
      <c r="F1352" s="61">
        <v>54.709999000000003</v>
      </c>
      <c r="G1352" s="61">
        <v>27100</v>
      </c>
    </row>
    <row r="1353" spans="1:7" x14ac:dyDescent="0.25">
      <c r="A1353" s="62">
        <v>42508</v>
      </c>
      <c r="B1353" s="61">
        <v>55.02</v>
      </c>
      <c r="C1353" s="61">
        <v>55.25</v>
      </c>
      <c r="D1353" s="61">
        <v>54.259998000000003</v>
      </c>
      <c r="E1353" s="61">
        <v>54.75</v>
      </c>
      <c r="F1353" s="61">
        <v>54.75</v>
      </c>
      <c r="G1353" s="61">
        <v>5400</v>
      </c>
    </row>
    <row r="1354" spans="1:7" x14ac:dyDescent="0.25">
      <c r="A1354" s="62">
        <v>42509</v>
      </c>
      <c r="B1354" s="61">
        <v>55.110000999999997</v>
      </c>
      <c r="C1354" s="61">
        <v>56.259998000000003</v>
      </c>
      <c r="D1354" s="61">
        <v>55.110000999999997</v>
      </c>
      <c r="E1354" s="61">
        <v>55.119999</v>
      </c>
      <c r="F1354" s="61">
        <v>55.119999</v>
      </c>
      <c r="G1354" s="61">
        <v>20000</v>
      </c>
    </row>
    <row r="1355" spans="1:7" x14ac:dyDescent="0.25">
      <c r="A1355" s="62">
        <v>42510</v>
      </c>
      <c r="B1355" s="61">
        <v>54.27</v>
      </c>
      <c r="C1355" s="61">
        <v>54.459999000000003</v>
      </c>
      <c r="D1355" s="61">
        <v>54.23</v>
      </c>
      <c r="E1355" s="61">
        <v>54.32</v>
      </c>
      <c r="F1355" s="61">
        <v>54.32</v>
      </c>
      <c r="G1355" s="61">
        <v>3500</v>
      </c>
    </row>
    <row r="1356" spans="1:7" x14ac:dyDescent="0.25">
      <c r="A1356" s="62">
        <v>42513</v>
      </c>
      <c r="B1356" s="61">
        <v>54.450001</v>
      </c>
      <c r="C1356" s="61">
        <v>54.450001</v>
      </c>
      <c r="D1356" s="61">
        <v>53.709999000000003</v>
      </c>
      <c r="E1356" s="61">
        <v>53.93</v>
      </c>
      <c r="F1356" s="61">
        <v>53.93</v>
      </c>
      <c r="G1356" s="61">
        <v>36500</v>
      </c>
    </row>
    <row r="1357" spans="1:7" x14ac:dyDescent="0.25">
      <c r="A1357" s="62">
        <v>42514</v>
      </c>
      <c r="B1357" s="61">
        <v>53.16</v>
      </c>
      <c r="C1357" s="61">
        <v>53.209999000000003</v>
      </c>
      <c r="D1357" s="61">
        <v>52.380001</v>
      </c>
      <c r="E1357" s="61">
        <v>52.48</v>
      </c>
      <c r="F1357" s="61">
        <v>52.48</v>
      </c>
      <c r="G1357" s="61">
        <v>13400</v>
      </c>
    </row>
    <row r="1358" spans="1:7" x14ac:dyDescent="0.25">
      <c r="A1358" s="62">
        <v>42515</v>
      </c>
      <c r="B1358" s="61">
        <v>52.240001999999997</v>
      </c>
      <c r="C1358" s="61">
        <v>52.439999</v>
      </c>
      <c r="D1358" s="61">
        <v>51.619999</v>
      </c>
      <c r="E1358" s="61">
        <v>52</v>
      </c>
      <c r="F1358" s="61">
        <v>52</v>
      </c>
      <c r="G1358" s="61">
        <v>97900</v>
      </c>
    </row>
    <row r="1359" spans="1:7" x14ac:dyDescent="0.25">
      <c r="A1359" s="62">
        <v>42516</v>
      </c>
      <c r="B1359" s="61">
        <v>51.84</v>
      </c>
      <c r="C1359" s="61">
        <v>52.119999</v>
      </c>
      <c r="D1359" s="61">
        <v>51.75</v>
      </c>
      <c r="E1359" s="61">
        <v>51.889999000000003</v>
      </c>
      <c r="F1359" s="61">
        <v>51.889999000000003</v>
      </c>
      <c r="G1359" s="61">
        <v>5800</v>
      </c>
    </row>
    <row r="1360" spans="1:7" x14ac:dyDescent="0.25">
      <c r="A1360" s="62">
        <v>42517</v>
      </c>
      <c r="B1360" s="61">
        <v>51.869999</v>
      </c>
      <c r="C1360" s="61">
        <v>51.889999000000003</v>
      </c>
      <c r="D1360" s="61">
        <v>51.380001</v>
      </c>
      <c r="E1360" s="61">
        <v>51.380001</v>
      </c>
      <c r="F1360" s="61">
        <v>51.380001</v>
      </c>
      <c r="G1360" s="61">
        <v>8400</v>
      </c>
    </row>
    <row r="1361" spans="1:7" x14ac:dyDescent="0.25">
      <c r="A1361" s="62">
        <v>42521</v>
      </c>
      <c r="B1361" s="61">
        <v>51.209999000000003</v>
      </c>
      <c r="C1361" s="61">
        <v>52.240001999999997</v>
      </c>
      <c r="D1361" s="61">
        <v>51</v>
      </c>
      <c r="E1361" s="61">
        <v>51.400002000000001</v>
      </c>
      <c r="F1361" s="61">
        <v>51.400002000000001</v>
      </c>
      <c r="G1361" s="61">
        <v>24000</v>
      </c>
    </row>
    <row r="1362" spans="1:7" x14ac:dyDescent="0.25">
      <c r="A1362" s="62">
        <v>42522</v>
      </c>
      <c r="B1362" s="61">
        <v>51.619999</v>
      </c>
      <c r="C1362" s="61">
        <v>51.68</v>
      </c>
      <c r="D1362" s="61">
        <v>51</v>
      </c>
      <c r="E1362" s="61">
        <v>51.029998999999997</v>
      </c>
      <c r="F1362" s="61">
        <v>51.029998999999997</v>
      </c>
      <c r="G1362" s="61">
        <v>15900</v>
      </c>
    </row>
    <row r="1363" spans="1:7" x14ac:dyDescent="0.25">
      <c r="A1363" s="62">
        <v>42523</v>
      </c>
      <c r="B1363" s="61">
        <v>51.470001000000003</v>
      </c>
      <c r="C1363" s="61">
        <v>51.75</v>
      </c>
      <c r="D1363" s="61">
        <v>50.810001</v>
      </c>
      <c r="E1363" s="61">
        <v>50.810001</v>
      </c>
      <c r="F1363" s="61">
        <v>50.810001</v>
      </c>
      <c r="G1363" s="61">
        <v>15100</v>
      </c>
    </row>
    <row r="1364" spans="1:7" x14ac:dyDescent="0.25">
      <c r="A1364" s="62">
        <v>42524</v>
      </c>
      <c r="B1364" s="61">
        <v>51.639999000000003</v>
      </c>
      <c r="C1364" s="61">
        <v>52.110000999999997</v>
      </c>
      <c r="D1364" s="61">
        <v>50.509998000000003</v>
      </c>
      <c r="E1364" s="61">
        <v>50.57</v>
      </c>
      <c r="F1364" s="61">
        <v>50.57</v>
      </c>
      <c r="G1364" s="61">
        <v>32900</v>
      </c>
    </row>
    <row r="1365" spans="1:7" x14ac:dyDescent="0.25">
      <c r="A1365" s="62">
        <v>42527</v>
      </c>
      <c r="B1365" s="61">
        <v>51.200001</v>
      </c>
      <c r="C1365" s="61">
        <v>51.200001</v>
      </c>
      <c r="D1365" s="61">
        <v>50.509998000000003</v>
      </c>
      <c r="E1365" s="61">
        <v>50.66</v>
      </c>
      <c r="F1365" s="61">
        <v>50.66</v>
      </c>
      <c r="G1365" s="61">
        <v>20600</v>
      </c>
    </row>
    <row r="1366" spans="1:7" x14ac:dyDescent="0.25">
      <c r="A1366" s="62">
        <v>42528</v>
      </c>
      <c r="B1366" s="61">
        <v>50.66</v>
      </c>
      <c r="C1366" s="61">
        <v>50.849997999999999</v>
      </c>
      <c r="D1366" s="61">
        <v>50.32</v>
      </c>
      <c r="E1366" s="61">
        <v>50.790000999999997</v>
      </c>
      <c r="F1366" s="61">
        <v>50.790000999999997</v>
      </c>
      <c r="G1366" s="61">
        <v>14400</v>
      </c>
    </row>
    <row r="1367" spans="1:7" x14ac:dyDescent="0.25">
      <c r="A1367" s="62">
        <v>42529</v>
      </c>
      <c r="B1367" s="61">
        <v>50.720001000000003</v>
      </c>
      <c r="C1367" s="61">
        <v>51.52</v>
      </c>
      <c r="D1367" s="61">
        <v>50.720001000000003</v>
      </c>
      <c r="E1367" s="61">
        <v>51.34</v>
      </c>
      <c r="F1367" s="61">
        <v>51.34</v>
      </c>
      <c r="G1367" s="61">
        <v>8700</v>
      </c>
    </row>
    <row r="1368" spans="1:7" x14ac:dyDescent="0.25">
      <c r="A1368" s="62">
        <v>42530</v>
      </c>
      <c r="B1368" s="61">
        <v>51.970001000000003</v>
      </c>
      <c r="C1368" s="61">
        <v>52.27</v>
      </c>
      <c r="D1368" s="61">
        <v>51.740001999999997</v>
      </c>
      <c r="E1368" s="61">
        <v>52.150002000000001</v>
      </c>
      <c r="F1368" s="61">
        <v>52.150002000000001</v>
      </c>
      <c r="G1368" s="61">
        <v>105200</v>
      </c>
    </row>
    <row r="1369" spans="1:7" x14ac:dyDescent="0.25">
      <c r="A1369" s="62">
        <v>42531</v>
      </c>
      <c r="B1369" s="61">
        <v>53.349997999999999</v>
      </c>
      <c r="C1369" s="61">
        <v>54.099997999999999</v>
      </c>
      <c r="D1369" s="61">
        <v>53.060001</v>
      </c>
      <c r="E1369" s="61">
        <v>53.880001</v>
      </c>
      <c r="F1369" s="61">
        <v>53.880001</v>
      </c>
      <c r="G1369" s="61">
        <v>37000</v>
      </c>
    </row>
    <row r="1370" spans="1:7" x14ac:dyDescent="0.25">
      <c r="A1370" s="62">
        <v>42534</v>
      </c>
      <c r="B1370" s="61">
        <v>54.919998</v>
      </c>
      <c r="C1370" s="61">
        <v>56.639999000000003</v>
      </c>
      <c r="D1370" s="61">
        <v>54.310001</v>
      </c>
      <c r="E1370" s="61">
        <v>56.59</v>
      </c>
      <c r="F1370" s="61">
        <v>56.59</v>
      </c>
      <c r="G1370" s="61">
        <v>42400</v>
      </c>
    </row>
    <row r="1371" spans="1:7" x14ac:dyDescent="0.25">
      <c r="A1371" s="62">
        <v>42535</v>
      </c>
      <c r="B1371" s="61">
        <v>57</v>
      </c>
      <c r="C1371" s="61">
        <v>57.5</v>
      </c>
      <c r="D1371" s="61">
        <v>55.77</v>
      </c>
      <c r="E1371" s="61">
        <v>56.200001</v>
      </c>
      <c r="F1371" s="61">
        <v>56.200001</v>
      </c>
      <c r="G1371" s="61">
        <v>142500</v>
      </c>
    </row>
    <row r="1372" spans="1:7" x14ac:dyDescent="0.25">
      <c r="A1372" s="62">
        <v>42536</v>
      </c>
      <c r="B1372" s="61">
        <v>55.75</v>
      </c>
      <c r="C1372" s="61">
        <v>55.75</v>
      </c>
      <c r="D1372" s="61">
        <v>54.549999</v>
      </c>
      <c r="E1372" s="61">
        <v>55.549999</v>
      </c>
      <c r="F1372" s="61">
        <v>55.549999</v>
      </c>
      <c r="G1372" s="61">
        <v>30500</v>
      </c>
    </row>
    <row r="1373" spans="1:7" x14ac:dyDescent="0.25">
      <c r="A1373" s="62">
        <v>42537</v>
      </c>
      <c r="B1373" s="61">
        <v>56.75</v>
      </c>
      <c r="C1373" s="61">
        <v>58</v>
      </c>
      <c r="D1373" s="61">
        <v>54.25</v>
      </c>
      <c r="E1373" s="61">
        <v>54.619999</v>
      </c>
      <c r="F1373" s="61">
        <v>54.619999</v>
      </c>
      <c r="G1373" s="61">
        <v>58400</v>
      </c>
    </row>
    <row r="1374" spans="1:7" x14ac:dyDescent="0.25">
      <c r="A1374" s="62">
        <v>42538</v>
      </c>
      <c r="B1374" s="61">
        <v>54.509998000000003</v>
      </c>
      <c r="C1374" s="61">
        <v>55.029998999999997</v>
      </c>
      <c r="D1374" s="61">
        <v>54.09</v>
      </c>
      <c r="E1374" s="61">
        <v>54.66</v>
      </c>
      <c r="F1374" s="61">
        <v>54.66</v>
      </c>
      <c r="G1374" s="61">
        <v>43300</v>
      </c>
    </row>
    <row r="1375" spans="1:7" x14ac:dyDescent="0.25">
      <c r="A1375" s="62">
        <v>42541</v>
      </c>
      <c r="B1375" s="61">
        <v>52.919998</v>
      </c>
      <c r="C1375" s="61">
        <v>53.02</v>
      </c>
      <c r="D1375" s="61">
        <v>52.360000999999997</v>
      </c>
      <c r="E1375" s="61">
        <v>52.900002000000001</v>
      </c>
      <c r="F1375" s="61">
        <v>52.900002000000001</v>
      </c>
      <c r="G1375" s="61">
        <v>52800</v>
      </c>
    </row>
    <row r="1376" spans="1:7" x14ac:dyDescent="0.25">
      <c r="A1376" s="62">
        <v>42542</v>
      </c>
      <c r="B1376" s="61">
        <v>52.259998000000003</v>
      </c>
      <c r="C1376" s="61">
        <v>53.169998</v>
      </c>
      <c r="D1376" s="61">
        <v>52.259998000000003</v>
      </c>
      <c r="E1376" s="61">
        <v>52.540000999999997</v>
      </c>
      <c r="F1376" s="61">
        <v>52.540000999999997</v>
      </c>
      <c r="G1376" s="61">
        <v>47500</v>
      </c>
    </row>
    <row r="1377" spans="1:7" x14ac:dyDescent="0.25">
      <c r="A1377" s="62">
        <v>42543</v>
      </c>
      <c r="B1377" s="61">
        <v>52.549999</v>
      </c>
      <c r="C1377" s="61">
        <v>53.189999</v>
      </c>
      <c r="D1377" s="61">
        <v>51.759998000000003</v>
      </c>
      <c r="E1377" s="61">
        <v>52.349997999999999</v>
      </c>
      <c r="F1377" s="61">
        <v>52.349997999999999</v>
      </c>
      <c r="G1377" s="61">
        <v>159800</v>
      </c>
    </row>
    <row r="1378" spans="1:7" x14ac:dyDescent="0.25">
      <c r="A1378" s="62">
        <v>42544</v>
      </c>
      <c r="B1378" s="61">
        <v>51.27</v>
      </c>
      <c r="C1378" s="61">
        <v>51.57</v>
      </c>
      <c r="D1378" s="61">
        <v>50.48</v>
      </c>
      <c r="E1378" s="61">
        <v>50.599997999999999</v>
      </c>
      <c r="F1378" s="61">
        <v>50.599997999999999</v>
      </c>
      <c r="G1378" s="61">
        <v>85900</v>
      </c>
    </row>
    <row r="1379" spans="1:7" x14ac:dyDescent="0.25">
      <c r="A1379" s="62">
        <v>42545</v>
      </c>
      <c r="B1379" s="61">
        <v>53.639999000000003</v>
      </c>
      <c r="C1379" s="61">
        <v>55.779998999999997</v>
      </c>
      <c r="D1379" s="61">
        <v>51.82</v>
      </c>
      <c r="E1379" s="61">
        <v>55.59</v>
      </c>
      <c r="F1379" s="61">
        <v>55.59</v>
      </c>
      <c r="G1379" s="61">
        <v>206400</v>
      </c>
    </row>
    <row r="1380" spans="1:7" x14ac:dyDescent="0.25">
      <c r="A1380" s="62">
        <v>42548</v>
      </c>
      <c r="B1380" s="61">
        <v>55.880001</v>
      </c>
      <c r="C1380" s="61">
        <v>57.299999</v>
      </c>
      <c r="D1380" s="61">
        <v>55.549999</v>
      </c>
      <c r="E1380" s="61">
        <v>56.220001000000003</v>
      </c>
      <c r="F1380" s="61">
        <v>56.220001000000003</v>
      </c>
      <c r="G1380" s="61">
        <v>198600</v>
      </c>
    </row>
    <row r="1381" spans="1:7" x14ac:dyDescent="0.25">
      <c r="A1381" s="62">
        <v>42549</v>
      </c>
      <c r="B1381" s="61">
        <v>55.169998</v>
      </c>
      <c r="C1381" s="61">
        <v>55.810001</v>
      </c>
      <c r="D1381" s="61">
        <v>53.98</v>
      </c>
      <c r="E1381" s="61">
        <v>54.110000999999997</v>
      </c>
      <c r="F1381" s="61">
        <v>54.110000999999997</v>
      </c>
      <c r="G1381" s="61">
        <v>41900</v>
      </c>
    </row>
    <row r="1382" spans="1:7" x14ac:dyDescent="0.25">
      <c r="A1382" s="62">
        <v>42550</v>
      </c>
      <c r="B1382" s="61">
        <v>53.25</v>
      </c>
      <c r="C1382" s="61">
        <v>53.48</v>
      </c>
      <c r="D1382" s="61">
        <v>52.509998000000003</v>
      </c>
      <c r="E1382" s="61">
        <v>52.759998000000003</v>
      </c>
      <c r="F1382" s="61">
        <v>52.759998000000003</v>
      </c>
      <c r="G1382" s="61">
        <v>44200</v>
      </c>
    </row>
    <row r="1383" spans="1:7" x14ac:dyDescent="0.25">
      <c r="A1383" s="62">
        <v>42551</v>
      </c>
      <c r="B1383" s="61">
        <v>52.639999000000003</v>
      </c>
      <c r="C1383" s="61">
        <v>52.900002000000001</v>
      </c>
      <c r="D1383" s="61">
        <v>52.150002000000001</v>
      </c>
      <c r="E1383" s="61">
        <v>52.529998999999997</v>
      </c>
      <c r="F1383" s="61">
        <v>52.529998999999997</v>
      </c>
      <c r="G1383" s="61">
        <v>148600</v>
      </c>
    </row>
    <row r="1384" spans="1:7" x14ac:dyDescent="0.25">
      <c r="A1384" s="62">
        <v>42552</v>
      </c>
      <c r="B1384" s="61">
        <v>52.16</v>
      </c>
      <c r="C1384" s="61">
        <v>52.889999000000003</v>
      </c>
      <c r="D1384" s="61">
        <v>51.849997999999999</v>
      </c>
      <c r="E1384" s="61">
        <v>52.32</v>
      </c>
      <c r="F1384" s="61">
        <v>52.32</v>
      </c>
      <c r="G1384" s="61">
        <v>43000</v>
      </c>
    </row>
    <row r="1385" spans="1:7" x14ac:dyDescent="0.25">
      <c r="A1385" s="62">
        <v>42556</v>
      </c>
      <c r="B1385" s="61">
        <v>52.68</v>
      </c>
      <c r="C1385" s="61">
        <v>53.709999000000003</v>
      </c>
      <c r="D1385" s="61">
        <v>52.610000999999997</v>
      </c>
      <c r="E1385" s="61">
        <v>52.700001</v>
      </c>
      <c r="F1385" s="61">
        <v>52.700001</v>
      </c>
      <c r="G1385" s="61">
        <v>42300</v>
      </c>
    </row>
    <row r="1386" spans="1:7" x14ac:dyDescent="0.25">
      <c r="A1386" s="62">
        <v>42557</v>
      </c>
      <c r="B1386" s="61">
        <v>53.080002</v>
      </c>
      <c r="C1386" s="61">
        <v>53.32</v>
      </c>
      <c r="D1386" s="61">
        <v>51.950001</v>
      </c>
      <c r="E1386" s="61">
        <v>52.139999000000003</v>
      </c>
      <c r="F1386" s="61">
        <v>52.139999000000003</v>
      </c>
      <c r="G1386" s="61">
        <v>24700</v>
      </c>
    </row>
    <row r="1387" spans="1:7" x14ac:dyDescent="0.25">
      <c r="A1387" s="62">
        <v>42558</v>
      </c>
      <c r="B1387" s="61">
        <v>51.779998999999997</v>
      </c>
      <c r="C1387" s="61">
        <v>52.860000999999997</v>
      </c>
      <c r="D1387" s="61">
        <v>51.66</v>
      </c>
      <c r="E1387" s="61">
        <v>51.970001000000003</v>
      </c>
      <c r="F1387" s="61">
        <v>51.970001000000003</v>
      </c>
      <c r="G1387" s="61">
        <v>28600</v>
      </c>
    </row>
    <row r="1388" spans="1:7" x14ac:dyDescent="0.25">
      <c r="A1388" s="62">
        <v>42559</v>
      </c>
      <c r="B1388" s="61">
        <v>51.419998</v>
      </c>
      <c r="C1388" s="61">
        <v>51.419998</v>
      </c>
      <c r="D1388" s="61">
        <v>50.330002</v>
      </c>
      <c r="E1388" s="61">
        <v>50.419998</v>
      </c>
      <c r="F1388" s="61">
        <v>50.419998</v>
      </c>
      <c r="G1388" s="61">
        <v>67100</v>
      </c>
    </row>
    <row r="1389" spans="1:7" x14ac:dyDescent="0.25">
      <c r="A1389" s="62">
        <v>42562</v>
      </c>
      <c r="B1389" s="61">
        <v>50.080002</v>
      </c>
      <c r="C1389" s="61">
        <v>50.66</v>
      </c>
      <c r="D1389" s="61">
        <v>49.889999000000003</v>
      </c>
      <c r="E1389" s="61">
        <v>50.66</v>
      </c>
      <c r="F1389" s="61">
        <v>50.66</v>
      </c>
      <c r="G1389" s="61">
        <v>44100</v>
      </c>
    </row>
    <row r="1390" spans="1:7" x14ac:dyDescent="0.25">
      <c r="A1390" s="62">
        <v>42563</v>
      </c>
      <c r="B1390" s="61">
        <v>50.119999</v>
      </c>
      <c r="C1390" s="61">
        <v>50.240001999999997</v>
      </c>
      <c r="D1390" s="61">
        <v>49.82</v>
      </c>
      <c r="E1390" s="61">
        <v>49.900002000000001</v>
      </c>
      <c r="F1390" s="61">
        <v>49.900002000000001</v>
      </c>
      <c r="G1390" s="61">
        <v>32000</v>
      </c>
    </row>
    <row r="1391" spans="1:7" x14ac:dyDescent="0.25">
      <c r="A1391" s="62">
        <v>42564</v>
      </c>
      <c r="B1391" s="61">
        <v>49.540000999999997</v>
      </c>
      <c r="C1391" s="61">
        <v>50.080002</v>
      </c>
      <c r="D1391" s="61">
        <v>49.5</v>
      </c>
      <c r="E1391" s="61">
        <v>49.529998999999997</v>
      </c>
      <c r="F1391" s="61">
        <v>49.529998999999997</v>
      </c>
      <c r="G1391" s="61">
        <v>80700</v>
      </c>
    </row>
    <row r="1392" spans="1:7" x14ac:dyDescent="0.25">
      <c r="A1392" s="62">
        <v>42565</v>
      </c>
      <c r="B1392" s="61">
        <v>48.93</v>
      </c>
      <c r="C1392" s="61">
        <v>49.389999000000003</v>
      </c>
      <c r="D1392" s="61">
        <v>48.759998000000003</v>
      </c>
      <c r="E1392" s="61">
        <v>49.369999</v>
      </c>
      <c r="F1392" s="61">
        <v>49.369999</v>
      </c>
      <c r="G1392" s="61">
        <v>47600</v>
      </c>
    </row>
    <row r="1393" spans="1:7" x14ac:dyDescent="0.25">
      <c r="A1393" s="62">
        <v>42566</v>
      </c>
      <c r="B1393" s="61">
        <v>49.240001999999997</v>
      </c>
      <c r="C1393" s="61">
        <v>50.02</v>
      </c>
      <c r="D1393" s="61">
        <v>49.240001999999997</v>
      </c>
      <c r="E1393" s="61">
        <v>49.57</v>
      </c>
      <c r="F1393" s="61">
        <v>49.57</v>
      </c>
      <c r="G1393" s="61">
        <v>45400</v>
      </c>
    </row>
    <row r="1394" spans="1:7" x14ac:dyDescent="0.25">
      <c r="A1394" s="62">
        <v>42569</v>
      </c>
      <c r="B1394" s="61">
        <v>49.77</v>
      </c>
      <c r="C1394" s="61">
        <v>49.849997999999999</v>
      </c>
      <c r="D1394" s="61">
        <v>48.970001000000003</v>
      </c>
      <c r="E1394" s="61">
        <v>49.139999000000003</v>
      </c>
      <c r="F1394" s="61">
        <v>49.139999000000003</v>
      </c>
      <c r="G1394" s="61">
        <v>41700</v>
      </c>
    </row>
    <row r="1395" spans="1:7" x14ac:dyDescent="0.25">
      <c r="A1395" s="62">
        <v>42570</v>
      </c>
      <c r="B1395" s="61">
        <v>49.369999</v>
      </c>
      <c r="C1395" s="61">
        <v>49.68</v>
      </c>
      <c r="D1395" s="61">
        <v>49.110000999999997</v>
      </c>
      <c r="E1395" s="61">
        <v>49.549999</v>
      </c>
      <c r="F1395" s="61">
        <v>49.549999</v>
      </c>
      <c r="G1395" s="61">
        <v>37900</v>
      </c>
    </row>
    <row r="1396" spans="1:7" x14ac:dyDescent="0.25">
      <c r="A1396" s="62">
        <v>42571</v>
      </c>
      <c r="B1396" s="61">
        <v>49.209999000000003</v>
      </c>
      <c r="C1396" s="61">
        <v>49.349997999999999</v>
      </c>
      <c r="D1396" s="61">
        <v>48.84</v>
      </c>
      <c r="E1396" s="61">
        <v>48.880001</v>
      </c>
      <c r="F1396" s="61">
        <v>48.880001</v>
      </c>
      <c r="G1396" s="61">
        <v>60000</v>
      </c>
    </row>
    <row r="1397" spans="1:7" x14ac:dyDescent="0.25">
      <c r="A1397" s="62">
        <v>42572</v>
      </c>
      <c r="B1397" s="61">
        <v>48.990001999999997</v>
      </c>
      <c r="C1397" s="61">
        <v>50.130001</v>
      </c>
      <c r="D1397" s="61">
        <v>48.880001</v>
      </c>
      <c r="E1397" s="61">
        <v>50.049999</v>
      </c>
      <c r="F1397" s="61">
        <v>50.049999</v>
      </c>
      <c r="G1397" s="61">
        <v>58500</v>
      </c>
    </row>
    <row r="1398" spans="1:7" x14ac:dyDescent="0.25">
      <c r="A1398" s="62">
        <v>42573</v>
      </c>
      <c r="B1398" s="61">
        <v>49.91</v>
      </c>
      <c r="C1398" s="61">
        <v>50.029998999999997</v>
      </c>
      <c r="D1398" s="61">
        <v>49.029998999999997</v>
      </c>
      <c r="E1398" s="61">
        <v>49.360000999999997</v>
      </c>
      <c r="F1398" s="61">
        <v>49.360000999999997</v>
      </c>
      <c r="G1398" s="61">
        <v>41300</v>
      </c>
    </row>
    <row r="1399" spans="1:7" x14ac:dyDescent="0.25">
      <c r="A1399" s="62">
        <v>42576</v>
      </c>
      <c r="B1399" s="61">
        <v>49.369999</v>
      </c>
      <c r="C1399" s="61">
        <v>50.099997999999999</v>
      </c>
      <c r="D1399" s="61">
        <v>49.369999</v>
      </c>
      <c r="E1399" s="61">
        <v>49.599997999999999</v>
      </c>
      <c r="F1399" s="61">
        <v>49.599997999999999</v>
      </c>
      <c r="G1399" s="61">
        <v>86800</v>
      </c>
    </row>
    <row r="1400" spans="1:7" x14ac:dyDescent="0.25">
      <c r="A1400" s="62">
        <v>42577</v>
      </c>
      <c r="B1400" s="61">
        <v>49.68</v>
      </c>
      <c r="C1400" s="61">
        <v>50.139999000000003</v>
      </c>
      <c r="D1400" s="61">
        <v>49.439999</v>
      </c>
      <c r="E1400" s="61">
        <v>49.470001000000003</v>
      </c>
      <c r="F1400" s="61">
        <v>49.470001000000003</v>
      </c>
      <c r="G1400" s="61">
        <v>82400</v>
      </c>
    </row>
    <row r="1401" spans="1:7" x14ac:dyDescent="0.25">
      <c r="A1401" s="62">
        <v>42578</v>
      </c>
      <c r="B1401" s="61">
        <v>49.259998000000003</v>
      </c>
      <c r="C1401" s="61">
        <v>49.970001000000003</v>
      </c>
      <c r="D1401" s="61">
        <v>49.02</v>
      </c>
      <c r="E1401" s="61">
        <v>49.130001</v>
      </c>
      <c r="F1401" s="61">
        <v>49.130001</v>
      </c>
      <c r="G1401" s="61">
        <v>69400</v>
      </c>
    </row>
    <row r="1402" spans="1:7" x14ac:dyDescent="0.25">
      <c r="A1402" s="62">
        <v>42579</v>
      </c>
      <c r="B1402" s="61">
        <v>49.57</v>
      </c>
      <c r="C1402" s="61">
        <v>49.599997999999999</v>
      </c>
      <c r="D1402" s="61">
        <v>48.5</v>
      </c>
      <c r="E1402" s="61">
        <v>48.619999</v>
      </c>
      <c r="F1402" s="61">
        <v>48.619999</v>
      </c>
      <c r="G1402" s="61">
        <v>74600</v>
      </c>
    </row>
    <row r="1403" spans="1:7" x14ac:dyDescent="0.25">
      <c r="A1403" s="62">
        <v>42580</v>
      </c>
      <c r="B1403" s="61">
        <v>48.630001</v>
      </c>
      <c r="C1403" s="61">
        <v>48.630001</v>
      </c>
      <c r="D1403" s="61">
        <v>47.52</v>
      </c>
      <c r="E1403" s="61">
        <v>47.720001000000003</v>
      </c>
      <c r="F1403" s="61">
        <v>47.720001000000003</v>
      </c>
      <c r="G1403" s="61">
        <v>63800</v>
      </c>
    </row>
    <row r="1404" spans="1:7" x14ac:dyDescent="0.25">
      <c r="A1404" s="62">
        <v>42583</v>
      </c>
      <c r="B1404" s="61">
        <v>47.560001</v>
      </c>
      <c r="C1404" s="61">
        <v>48.009998000000003</v>
      </c>
      <c r="D1404" s="61">
        <v>46.970001000000003</v>
      </c>
      <c r="E1404" s="61">
        <v>47.490001999999997</v>
      </c>
      <c r="F1404" s="61">
        <v>47.490001999999997</v>
      </c>
      <c r="G1404" s="61">
        <v>33600</v>
      </c>
    </row>
    <row r="1405" spans="1:7" x14ac:dyDescent="0.25">
      <c r="A1405" s="62">
        <v>42584</v>
      </c>
      <c r="B1405" s="61">
        <v>47.830002</v>
      </c>
      <c r="C1405" s="61">
        <v>49.029998999999997</v>
      </c>
      <c r="D1405" s="61">
        <v>47.709999000000003</v>
      </c>
      <c r="E1405" s="61">
        <v>48.470001000000003</v>
      </c>
      <c r="F1405" s="61">
        <v>48.470001000000003</v>
      </c>
      <c r="G1405" s="61">
        <v>44800</v>
      </c>
    </row>
    <row r="1406" spans="1:7" x14ac:dyDescent="0.25">
      <c r="A1406" s="62">
        <v>42585</v>
      </c>
      <c r="B1406" s="61">
        <v>48.52</v>
      </c>
      <c r="C1406" s="61">
        <v>48.700001</v>
      </c>
      <c r="D1406" s="61">
        <v>47.959999000000003</v>
      </c>
      <c r="E1406" s="61">
        <v>47.98</v>
      </c>
      <c r="F1406" s="61">
        <v>47.98</v>
      </c>
      <c r="G1406" s="61">
        <v>39400</v>
      </c>
    </row>
    <row r="1407" spans="1:7" x14ac:dyDescent="0.25">
      <c r="A1407" s="62">
        <v>42586</v>
      </c>
      <c r="B1407" s="61">
        <v>47.869999</v>
      </c>
      <c r="C1407" s="61">
        <v>48.02</v>
      </c>
      <c r="D1407" s="61">
        <v>47.5</v>
      </c>
      <c r="E1407" s="61">
        <v>47.619999</v>
      </c>
      <c r="F1407" s="61">
        <v>47.619999</v>
      </c>
      <c r="G1407" s="61">
        <v>25700</v>
      </c>
    </row>
    <row r="1408" spans="1:7" x14ac:dyDescent="0.25">
      <c r="A1408" s="62">
        <v>42587</v>
      </c>
      <c r="B1408" s="61">
        <v>47.200001</v>
      </c>
      <c r="C1408" s="61">
        <v>47.220001000000003</v>
      </c>
      <c r="D1408" s="61">
        <v>46.82</v>
      </c>
      <c r="E1408" s="61">
        <v>47.18</v>
      </c>
      <c r="F1408" s="61">
        <v>47.18</v>
      </c>
      <c r="G1408" s="61">
        <v>42000</v>
      </c>
    </row>
    <row r="1409" spans="1:7" x14ac:dyDescent="0.25">
      <c r="A1409" s="62">
        <v>42590</v>
      </c>
      <c r="B1409" s="61">
        <v>46.82</v>
      </c>
      <c r="C1409" s="61">
        <v>46.82</v>
      </c>
      <c r="D1409" s="61">
        <v>46.59</v>
      </c>
      <c r="E1409" s="61">
        <v>46.619999</v>
      </c>
      <c r="F1409" s="61">
        <v>46.619999</v>
      </c>
      <c r="G1409" s="61">
        <v>31700</v>
      </c>
    </row>
    <row r="1410" spans="1:7" x14ac:dyDescent="0.25">
      <c r="A1410" s="62">
        <v>42591</v>
      </c>
      <c r="B1410" s="61">
        <v>46.25</v>
      </c>
      <c r="C1410" s="61">
        <v>46.400002000000001</v>
      </c>
      <c r="D1410" s="61">
        <v>45.75</v>
      </c>
      <c r="E1410" s="61">
        <v>46.07</v>
      </c>
      <c r="F1410" s="61">
        <v>46.07</v>
      </c>
      <c r="G1410" s="61">
        <v>106600</v>
      </c>
    </row>
    <row r="1411" spans="1:7" x14ac:dyDescent="0.25">
      <c r="A1411" s="62">
        <v>42592</v>
      </c>
      <c r="B1411" s="61">
        <v>45.700001</v>
      </c>
      <c r="C1411" s="61">
        <v>46.77</v>
      </c>
      <c r="D1411" s="61">
        <v>45.650002000000001</v>
      </c>
      <c r="E1411" s="61">
        <v>46.419998</v>
      </c>
      <c r="F1411" s="61">
        <v>46.419998</v>
      </c>
      <c r="G1411" s="61">
        <v>90200</v>
      </c>
    </row>
    <row r="1412" spans="1:7" x14ac:dyDescent="0.25">
      <c r="A1412" s="62">
        <v>42593</v>
      </c>
      <c r="B1412" s="61">
        <v>46.130001</v>
      </c>
      <c r="C1412" s="61">
        <v>46.599997999999999</v>
      </c>
      <c r="D1412" s="61">
        <v>45.740001999999997</v>
      </c>
      <c r="E1412" s="61">
        <v>46.59</v>
      </c>
      <c r="F1412" s="61">
        <v>46.59</v>
      </c>
      <c r="G1412" s="61">
        <v>60100</v>
      </c>
    </row>
    <row r="1413" spans="1:7" x14ac:dyDescent="0.25">
      <c r="A1413" s="62">
        <v>42594</v>
      </c>
      <c r="B1413" s="61">
        <v>46.830002</v>
      </c>
      <c r="C1413" s="61">
        <v>46.919998</v>
      </c>
      <c r="D1413" s="61">
        <v>46.360000999999997</v>
      </c>
      <c r="E1413" s="61">
        <v>46.709999000000003</v>
      </c>
      <c r="F1413" s="61">
        <v>46.709999000000003</v>
      </c>
      <c r="G1413" s="61">
        <v>12500</v>
      </c>
    </row>
    <row r="1414" spans="1:7" x14ac:dyDescent="0.25">
      <c r="A1414" s="62">
        <v>42597</v>
      </c>
      <c r="B1414" s="61">
        <v>46.290000999999997</v>
      </c>
      <c r="C1414" s="61">
        <v>46.630001</v>
      </c>
      <c r="D1414" s="61">
        <v>46.07</v>
      </c>
      <c r="E1414" s="61">
        <v>46.549999</v>
      </c>
      <c r="F1414" s="61">
        <v>46.549999</v>
      </c>
      <c r="G1414" s="61">
        <v>20600</v>
      </c>
    </row>
    <row r="1415" spans="1:7" x14ac:dyDescent="0.25">
      <c r="A1415" s="62">
        <v>42598</v>
      </c>
      <c r="B1415" s="61">
        <v>46.869999</v>
      </c>
      <c r="C1415" s="61">
        <v>47.310001</v>
      </c>
      <c r="D1415" s="61">
        <v>46.869999</v>
      </c>
      <c r="E1415" s="61">
        <v>47.310001</v>
      </c>
      <c r="F1415" s="61">
        <v>47.310001</v>
      </c>
      <c r="G1415" s="61">
        <v>14700</v>
      </c>
    </row>
    <row r="1416" spans="1:7" x14ac:dyDescent="0.25">
      <c r="A1416" s="62">
        <v>42599</v>
      </c>
      <c r="B1416" s="61">
        <v>47.27</v>
      </c>
      <c r="C1416" s="61">
        <v>47.849997999999999</v>
      </c>
      <c r="D1416" s="61">
        <v>46.830002</v>
      </c>
      <c r="E1416" s="61">
        <v>46.849997999999999</v>
      </c>
      <c r="F1416" s="61">
        <v>46.849997999999999</v>
      </c>
      <c r="G1416" s="61">
        <v>26800</v>
      </c>
    </row>
    <row r="1417" spans="1:7" x14ac:dyDescent="0.25">
      <c r="A1417" s="62">
        <v>42600</v>
      </c>
      <c r="B1417" s="61">
        <v>47</v>
      </c>
      <c r="C1417" s="61">
        <v>47.290000999999997</v>
      </c>
      <c r="D1417" s="61">
        <v>46.689999</v>
      </c>
      <c r="E1417" s="61">
        <v>47.130001</v>
      </c>
      <c r="F1417" s="61">
        <v>47.130001</v>
      </c>
      <c r="G1417" s="61">
        <v>19100</v>
      </c>
    </row>
    <row r="1418" spans="1:7" x14ac:dyDescent="0.25">
      <c r="A1418" s="62">
        <v>42601</v>
      </c>
      <c r="B1418" s="61">
        <v>47.330002</v>
      </c>
      <c r="C1418" s="61">
        <v>47.529998999999997</v>
      </c>
      <c r="D1418" s="61">
        <v>47.09</v>
      </c>
      <c r="E1418" s="61">
        <v>47.23</v>
      </c>
      <c r="F1418" s="61">
        <v>47.23</v>
      </c>
      <c r="G1418" s="61">
        <v>16100</v>
      </c>
    </row>
    <row r="1419" spans="1:7" x14ac:dyDescent="0.25">
      <c r="A1419" s="62">
        <v>42604</v>
      </c>
      <c r="B1419" s="61">
        <v>47.27</v>
      </c>
      <c r="C1419" s="61">
        <v>47.540000999999997</v>
      </c>
      <c r="D1419" s="61">
        <v>47.200001</v>
      </c>
      <c r="E1419" s="61">
        <v>47.389999000000003</v>
      </c>
      <c r="F1419" s="61">
        <v>47.389999000000003</v>
      </c>
      <c r="G1419" s="61">
        <v>23000</v>
      </c>
    </row>
    <row r="1420" spans="1:7" x14ac:dyDescent="0.25">
      <c r="A1420" s="62">
        <v>42605</v>
      </c>
      <c r="B1420" s="61">
        <v>47.200001</v>
      </c>
      <c r="C1420" s="61">
        <v>47.529998999999997</v>
      </c>
      <c r="D1420" s="61">
        <v>47.060001</v>
      </c>
      <c r="E1420" s="61">
        <v>47.529998999999997</v>
      </c>
      <c r="F1420" s="61">
        <v>47.529998999999997</v>
      </c>
      <c r="G1420" s="61">
        <v>15300</v>
      </c>
    </row>
    <row r="1421" spans="1:7" x14ac:dyDescent="0.25">
      <c r="A1421" s="62">
        <v>42606</v>
      </c>
      <c r="B1421" s="61">
        <v>47.639999000000003</v>
      </c>
      <c r="C1421" s="61">
        <v>47.919998</v>
      </c>
      <c r="D1421" s="61">
        <v>47.630001</v>
      </c>
      <c r="E1421" s="61">
        <v>47.650002000000001</v>
      </c>
      <c r="F1421" s="61">
        <v>47.650002000000001</v>
      </c>
      <c r="G1421" s="61">
        <v>26000</v>
      </c>
    </row>
    <row r="1422" spans="1:7" x14ac:dyDescent="0.25">
      <c r="A1422" s="62">
        <v>42607</v>
      </c>
      <c r="B1422" s="61">
        <v>47.900002000000001</v>
      </c>
      <c r="C1422" s="61">
        <v>47.900002000000001</v>
      </c>
      <c r="D1422" s="61">
        <v>47.389999000000003</v>
      </c>
      <c r="E1422" s="61">
        <v>47.43</v>
      </c>
      <c r="F1422" s="61">
        <v>47.43</v>
      </c>
      <c r="G1422" s="61">
        <v>40200</v>
      </c>
    </row>
    <row r="1423" spans="1:7" x14ac:dyDescent="0.25">
      <c r="A1423" s="62">
        <v>42608</v>
      </c>
      <c r="B1423" s="61">
        <v>47.400002000000001</v>
      </c>
      <c r="C1423" s="61">
        <v>48.110000999999997</v>
      </c>
      <c r="D1423" s="61">
        <v>46.84</v>
      </c>
      <c r="E1423" s="61">
        <v>47.630001</v>
      </c>
      <c r="F1423" s="61">
        <v>47.630001</v>
      </c>
      <c r="G1423" s="61">
        <v>17800</v>
      </c>
    </row>
    <row r="1424" spans="1:7" x14ac:dyDescent="0.25">
      <c r="A1424" s="62">
        <v>42611</v>
      </c>
      <c r="B1424" s="61">
        <v>47.330002</v>
      </c>
      <c r="C1424" s="61">
        <v>47.41</v>
      </c>
      <c r="D1424" s="61">
        <v>47.25</v>
      </c>
      <c r="E1424" s="61">
        <v>47.41</v>
      </c>
      <c r="F1424" s="61">
        <v>47.41</v>
      </c>
      <c r="G1424" s="61">
        <v>3100</v>
      </c>
    </row>
    <row r="1425" spans="1:7" x14ac:dyDescent="0.25">
      <c r="A1425" s="62">
        <v>42612</v>
      </c>
      <c r="B1425" s="61">
        <v>47.330002</v>
      </c>
      <c r="C1425" s="61">
        <v>47.549999</v>
      </c>
      <c r="D1425" s="61">
        <v>47.23</v>
      </c>
      <c r="E1425" s="61">
        <v>47.400002000000001</v>
      </c>
      <c r="F1425" s="61">
        <v>47.400002000000001</v>
      </c>
      <c r="G1425" s="61">
        <v>24300</v>
      </c>
    </row>
    <row r="1426" spans="1:7" x14ac:dyDescent="0.25">
      <c r="A1426" s="62">
        <v>42613</v>
      </c>
      <c r="B1426" s="61">
        <v>47.369999</v>
      </c>
      <c r="C1426" s="61">
        <v>47.790000999999997</v>
      </c>
      <c r="D1426" s="61">
        <v>47.349997999999999</v>
      </c>
      <c r="E1426" s="61">
        <v>47.380001</v>
      </c>
      <c r="F1426" s="61">
        <v>47.380001</v>
      </c>
      <c r="G1426" s="61">
        <v>41800</v>
      </c>
    </row>
    <row r="1427" spans="1:7" x14ac:dyDescent="0.25">
      <c r="A1427" s="62">
        <v>42614</v>
      </c>
      <c r="B1427" s="61">
        <v>47.34</v>
      </c>
      <c r="C1427" s="61">
        <v>47.82</v>
      </c>
      <c r="D1427" s="61">
        <v>47.25</v>
      </c>
      <c r="E1427" s="61">
        <v>47.41</v>
      </c>
      <c r="F1427" s="61">
        <v>47.41</v>
      </c>
      <c r="G1427" s="61">
        <v>20500</v>
      </c>
    </row>
    <row r="1428" spans="1:7" x14ac:dyDescent="0.25">
      <c r="A1428" s="62">
        <v>42615</v>
      </c>
      <c r="B1428" s="61">
        <v>47.07</v>
      </c>
      <c r="C1428" s="61">
        <v>47.34</v>
      </c>
      <c r="D1428" s="61">
        <v>46.990001999999997</v>
      </c>
      <c r="E1428" s="61">
        <v>47.18</v>
      </c>
      <c r="F1428" s="61">
        <v>47.18</v>
      </c>
      <c r="G1428" s="61">
        <v>16200</v>
      </c>
    </row>
    <row r="1429" spans="1:7" x14ac:dyDescent="0.25">
      <c r="A1429" s="62">
        <v>42619</v>
      </c>
      <c r="B1429" s="61">
        <v>46.82</v>
      </c>
      <c r="C1429" s="61">
        <v>46.939999</v>
      </c>
      <c r="D1429" s="61">
        <v>46.509998000000003</v>
      </c>
      <c r="E1429" s="61">
        <v>46.540000999999997</v>
      </c>
      <c r="F1429" s="61">
        <v>46.540000999999997</v>
      </c>
      <c r="G1429" s="61">
        <v>13400</v>
      </c>
    </row>
    <row r="1430" spans="1:7" x14ac:dyDescent="0.25">
      <c r="A1430" s="62">
        <v>42620</v>
      </c>
      <c r="B1430" s="61">
        <v>46.48</v>
      </c>
      <c r="C1430" s="61">
        <v>46.650002000000001</v>
      </c>
      <c r="D1430" s="61">
        <v>46.27</v>
      </c>
      <c r="E1430" s="61">
        <v>46.27</v>
      </c>
      <c r="F1430" s="61">
        <v>46.27</v>
      </c>
      <c r="G1430" s="61">
        <v>173200</v>
      </c>
    </row>
    <row r="1431" spans="1:7" x14ac:dyDescent="0.25">
      <c r="A1431" s="62">
        <v>42621</v>
      </c>
      <c r="B1431" s="61">
        <v>46.450001</v>
      </c>
      <c r="C1431" s="61">
        <v>46.700001</v>
      </c>
      <c r="D1431" s="61">
        <v>46.43</v>
      </c>
      <c r="E1431" s="61">
        <v>46.509998000000003</v>
      </c>
      <c r="F1431" s="61">
        <v>46.509998000000003</v>
      </c>
      <c r="G1431" s="61">
        <v>12800</v>
      </c>
    </row>
    <row r="1432" spans="1:7" x14ac:dyDescent="0.25">
      <c r="A1432" s="62">
        <v>42622</v>
      </c>
      <c r="B1432" s="61">
        <v>47.490001999999997</v>
      </c>
      <c r="C1432" s="61">
        <v>48.860000999999997</v>
      </c>
      <c r="D1432" s="61">
        <v>47.369999</v>
      </c>
      <c r="E1432" s="61">
        <v>48.860000999999997</v>
      </c>
      <c r="F1432" s="61">
        <v>48.860000999999997</v>
      </c>
      <c r="G1432" s="61">
        <v>52100</v>
      </c>
    </row>
    <row r="1433" spans="1:7" x14ac:dyDescent="0.25">
      <c r="A1433" s="62">
        <v>42625</v>
      </c>
      <c r="B1433" s="61">
        <v>48.950001</v>
      </c>
      <c r="C1433" s="61">
        <v>49.080002</v>
      </c>
      <c r="D1433" s="61">
        <v>47.799999</v>
      </c>
      <c r="E1433" s="61">
        <v>47.900002000000001</v>
      </c>
      <c r="F1433" s="61">
        <v>47.900002000000001</v>
      </c>
      <c r="G1433" s="61">
        <v>30600</v>
      </c>
    </row>
    <row r="1434" spans="1:7" x14ac:dyDescent="0.25">
      <c r="A1434" s="62">
        <v>42626</v>
      </c>
      <c r="B1434" s="61">
        <v>49.080002</v>
      </c>
      <c r="C1434" s="61">
        <v>50.150002000000001</v>
      </c>
      <c r="D1434" s="61">
        <v>49.049999</v>
      </c>
      <c r="E1434" s="61">
        <v>49.68</v>
      </c>
      <c r="F1434" s="61">
        <v>49.68</v>
      </c>
      <c r="G1434" s="61">
        <v>61700</v>
      </c>
    </row>
    <row r="1435" spans="1:7" x14ac:dyDescent="0.25">
      <c r="A1435" s="62">
        <v>42627</v>
      </c>
      <c r="B1435" s="61">
        <v>49.349997999999999</v>
      </c>
      <c r="C1435" s="61">
        <v>49.790000999999997</v>
      </c>
      <c r="D1435" s="61">
        <v>48.639999000000003</v>
      </c>
      <c r="E1435" s="61">
        <v>49.57</v>
      </c>
      <c r="F1435" s="61">
        <v>49.57</v>
      </c>
      <c r="G1435" s="61">
        <v>18000</v>
      </c>
    </row>
    <row r="1436" spans="1:7" x14ac:dyDescent="0.25">
      <c r="A1436" s="62">
        <v>42628</v>
      </c>
      <c r="B1436" s="61">
        <v>49.5</v>
      </c>
      <c r="C1436" s="61">
        <v>49.880001</v>
      </c>
      <c r="D1436" s="61">
        <v>48.73</v>
      </c>
      <c r="E1436" s="61">
        <v>48.959999000000003</v>
      </c>
      <c r="F1436" s="61">
        <v>48.959999000000003</v>
      </c>
      <c r="G1436" s="61">
        <v>62900</v>
      </c>
    </row>
    <row r="1437" spans="1:7" x14ac:dyDescent="0.25">
      <c r="A1437" s="62">
        <v>42629</v>
      </c>
      <c r="B1437" s="61">
        <v>49.34</v>
      </c>
      <c r="C1437" s="61">
        <v>49.709999000000003</v>
      </c>
      <c r="D1437" s="61">
        <v>48.610000999999997</v>
      </c>
      <c r="E1437" s="61">
        <v>48.68</v>
      </c>
      <c r="F1437" s="61">
        <v>48.68</v>
      </c>
      <c r="G1437" s="61">
        <v>79400</v>
      </c>
    </row>
    <row r="1438" spans="1:7" x14ac:dyDescent="0.25">
      <c r="A1438" s="62">
        <v>42632</v>
      </c>
      <c r="B1438" s="61">
        <v>48.150002000000001</v>
      </c>
      <c r="C1438" s="61">
        <v>48.59</v>
      </c>
      <c r="D1438" s="61">
        <v>47.549999</v>
      </c>
      <c r="E1438" s="61">
        <v>48.130001</v>
      </c>
      <c r="F1438" s="61">
        <v>48.130001</v>
      </c>
      <c r="G1438" s="61">
        <v>99800</v>
      </c>
    </row>
    <row r="1439" spans="1:7" x14ac:dyDescent="0.25">
      <c r="A1439" s="62">
        <v>42633</v>
      </c>
      <c r="B1439" s="61">
        <v>47.73</v>
      </c>
      <c r="C1439" s="61">
        <v>48.139999000000003</v>
      </c>
      <c r="D1439" s="61">
        <v>47.73</v>
      </c>
      <c r="E1439" s="61">
        <v>47.860000999999997</v>
      </c>
      <c r="F1439" s="61">
        <v>47.860000999999997</v>
      </c>
      <c r="G1439" s="61">
        <v>25400</v>
      </c>
    </row>
    <row r="1440" spans="1:7" x14ac:dyDescent="0.25">
      <c r="A1440" s="62">
        <v>42634</v>
      </c>
      <c r="B1440" s="61">
        <v>47.75</v>
      </c>
      <c r="C1440" s="61">
        <v>48.27</v>
      </c>
      <c r="D1440" s="61">
        <v>46.889999000000003</v>
      </c>
      <c r="E1440" s="61">
        <v>46.889999000000003</v>
      </c>
      <c r="F1440" s="61">
        <v>46.889999000000003</v>
      </c>
      <c r="G1440" s="61">
        <v>33000</v>
      </c>
    </row>
    <row r="1441" spans="1:7" x14ac:dyDescent="0.25">
      <c r="A1441" s="62">
        <v>42635</v>
      </c>
      <c r="B1441" s="61">
        <v>46.360000999999997</v>
      </c>
      <c r="C1441" s="61">
        <v>46.48</v>
      </c>
      <c r="D1441" s="61">
        <v>46.139999000000003</v>
      </c>
      <c r="E1441" s="61">
        <v>46.209999000000003</v>
      </c>
      <c r="F1441" s="61">
        <v>46.209999000000003</v>
      </c>
      <c r="G1441" s="61">
        <v>70300</v>
      </c>
    </row>
    <row r="1442" spans="1:7" x14ac:dyDescent="0.25">
      <c r="A1442" s="62">
        <v>42636</v>
      </c>
      <c r="B1442" s="61">
        <v>46.09</v>
      </c>
      <c r="C1442" s="61">
        <v>46.240001999999997</v>
      </c>
      <c r="D1442" s="61">
        <v>45.860000999999997</v>
      </c>
      <c r="E1442" s="61">
        <v>46.130001</v>
      </c>
      <c r="F1442" s="61">
        <v>46.130001</v>
      </c>
      <c r="G1442" s="61">
        <v>19600</v>
      </c>
    </row>
    <row r="1443" spans="1:7" x14ac:dyDescent="0.25">
      <c r="A1443" s="62">
        <v>42639</v>
      </c>
      <c r="B1443" s="61">
        <v>47</v>
      </c>
      <c r="C1443" s="61">
        <v>47.48</v>
      </c>
      <c r="D1443" s="61">
        <v>46.849997999999999</v>
      </c>
      <c r="E1443" s="61">
        <v>46.939999</v>
      </c>
      <c r="F1443" s="61">
        <v>46.939999</v>
      </c>
      <c r="G1443" s="61">
        <v>35300</v>
      </c>
    </row>
    <row r="1444" spans="1:7" x14ac:dyDescent="0.25">
      <c r="A1444" s="62">
        <v>42640</v>
      </c>
      <c r="B1444" s="61">
        <v>46.959999000000003</v>
      </c>
      <c r="C1444" s="61">
        <v>46.959999000000003</v>
      </c>
      <c r="D1444" s="61">
        <v>45.799999</v>
      </c>
      <c r="E1444" s="61">
        <v>45.880001</v>
      </c>
      <c r="F1444" s="61">
        <v>45.880001</v>
      </c>
      <c r="G1444" s="61">
        <v>20000</v>
      </c>
    </row>
    <row r="1445" spans="1:7" x14ac:dyDescent="0.25">
      <c r="A1445" s="62">
        <v>42641</v>
      </c>
      <c r="B1445" s="61">
        <v>45.66</v>
      </c>
      <c r="C1445" s="61">
        <v>46.389999000000003</v>
      </c>
      <c r="D1445" s="61">
        <v>45.5</v>
      </c>
      <c r="E1445" s="61">
        <v>45.540000999999997</v>
      </c>
      <c r="F1445" s="61">
        <v>45.540000999999997</v>
      </c>
      <c r="G1445" s="61">
        <v>18600</v>
      </c>
    </row>
    <row r="1446" spans="1:7" x14ac:dyDescent="0.25">
      <c r="A1446" s="62">
        <v>42642</v>
      </c>
      <c r="B1446" s="61">
        <v>45.84</v>
      </c>
      <c r="C1446" s="61">
        <v>46.91</v>
      </c>
      <c r="D1446" s="61">
        <v>45.5</v>
      </c>
      <c r="E1446" s="61">
        <v>46.299999</v>
      </c>
      <c r="F1446" s="61">
        <v>46.299999</v>
      </c>
      <c r="G1446" s="61">
        <v>18300</v>
      </c>
    </row>
    <row r="1447" spans="1:7" x14ac:dyDescent="0.25">
      <c r="A1447" s="62">
        <v>42643</v>
      </c>
      <c r="B1447" s="61">
        <v>45.880001</v>
      </c>
      <c r="C1447" s="61">
        <v>46.110000999999997</v>
      </c>
      <c r="D1447" s="61">
        <v>45.52</v>
      </c>
      <c r="E1447" s="61">
        <v>45.689999</v>
      </c>
      <c r="F1447" s="61">
        <v>45.689999</v>
      </c>
      <c r="G1447" s="61">
        <v>44800</v>
      </c>
    </row>
    <row r="1448" spans="1:7" x14ac:dyDescent="0.25">
      <c r="A1448" s="62">
        <v>42646</v>
      </c>
      <c r="B1448" s="61">
        <v>45.919998</v>
      </c>
      <c r="C1448" s="61">
        <v>45.919998</v>
      </c>
      <c r="D1448" s="61">
        <v>45.369999</v>
      </c>
      <c r="E1448" s="61">
        <v>45.380001</v>
      </c>
      <c r="F1448" s="61">
        <v>45.380001</v>
      </c>
      <c r="G1448" s="61">
        <v>4500</v>
      </c>
    </row>
    <row r="1449" spans="1:7" x14ac:dyDescent="0.25">
      <c r="A1449" s="62">
        <v>42647</v>
      </c>
      <c r="B1449" s="61">
        <v>45.290000999999997</v>
      </c>
      <c r="C1449" s="61">
        <v>45.82</v>
      </c>
      <c r="D1449" s="61">
        <v>44.98</v>
      </c>
      <c r="E1449" s="61">
        <v>44.98</v>
      </c>
      <c r="F1449" s="61">
        <v>44.98</v>
      </c>
      <c r="G1449" s="61">
        <v>45800</v>
      </c>
    </row>
    <row r="1450" spans="1:7" x14ac:dyDescent="0.25">
      <c r="A1450" s="62">
        <v>42648</v>
      </c>
      <c r="B1450" s="61">
        <v>44.880001</v>
      </c>
      <c r="C1450" s="61">
        <v>45.27</v>
      </c>
      <c r="D1450" s="61">
        <v>44.880001</v>
      </c>
      <c r="E1450" s="61">
        <v>45.27</v>
      </c>
      <c r="F1450" s="61">
        <v>45.27</v>
      </c>
      <c r="G1450" s="61">
        <v>29900</v>
      </c>
    </row>
    <row r="1451" spans="1:7" x14ac:dyDescent="0.25">
      <c r="A1451" s="62">
        <v>42649</v>
      </c>
      <c r="B1451" s="61">
        <v>45.439999</v>
      </c>
      <c r="C1451" s="61">
        <v>45.439999</v>
      </c>
      <c r="D1451" s="61">
        <v>44.91</v>
      </c>
      <c r="E1451" s="61">
        <v>44.919998</v>
      </c>
      <c r="F1451" s="61">
        <v>44.919998</v>
      </c>
      <c r="G1451" s="61">
        <v>7200</v>
      </c>
    </row>
    <row r="1452" spans="1:7" x14ac:dyDescent="0.25">
      <c r="A1452" s="62">
        <v>42650</v>
      </c>
      <c r="B1452" s="61">
        <v>45.209999000000003</v>
      </c>
      <c r="C1452" s="61">
        <v>45.66</v>
      </c>
      <c r="D1452" s="61">
        <v>45.130001</v>
      </c>
      <c r="E1452" s="61">
        <v>45.220001000000003</v>
      </c>
      <c r="F1452" s="61">
        <v>45.220001000000003</v>
      </c>
      <c r="G1452" s="61">
        <v>51900</v>
      </c>
    </row>
    <row r="1453" spans="1:7" x14ac:dyDescent="0.25">
      <c r="A1453" s="62">
        <v>42653</v>
      </c>
      <c r="B1453" s="61">
        <v>44.880001</v>
      </c>
      <c r="C1453" s="61">
        <v>44.900002000000001</v>
      </c>
      <c r="D1453" s="61">
        <v>44.650002000000001</v>
      </c>
      <c r="E1453" s="61">
        <v>44.740001999999997</v>
      </c>
      <c r="F1453" s="61">
        <v>44.740001999999997</v>
      </c>
      <c r="G1453" s="61">
        <v>79900</v>
      </c>
    </row>
    <row r="1454" spans="1:7" x14ac:dyDescent="0.25">
      <c r="A1454" s="62">
        <v>42654</v>
      </c>
      <c r="B1454" s="61">
        <v>44.75</v>
      </c>
      <c r="C1454" s="61">
        <v>46.009998000000003</v>
      </c>
      <c r="D1454" s="61">
        <v>44.75</v>
      </c>
      <c r="E1454" s="61">
        <v>45.48</v>
      </c>
      <c r="F1454" s="61">
        <v>45.48</v>
      </c>
      <c r="G1454" s="61">
        <v>39300</v>
      </c>
    </row>
    <row r="1455" spans="1:7" x14ac:dyDescent="0.25">
      <c r="A1455" s="62">
        <v>42655</v>
      </c>
      <c r="B1455" s="61">
        <v>45.290000999999997</v>
      </c>
      <c r="C1455" s="61">
        <v>45.610000999999997</v>
      </c>
      <c r="D1455" s="61">
        <v>45.080002</v>
      </c>
      <c r="E1455" s="61">
        <v>45.59</v>
      </c>
      <c r="F1455" s="61">
        <v>45.59</v>
      </c>
      <c r="G1455" s="61">
        <v>44900</v>
      </c>
    </row>
    <row r="1456" spans="1:7" x14ac:dyDescent="0.25">
      <c r="A1456" s="62">
        <v>42656</v>
      </c>
      <c r="B1456" s="61">
        <v>46.290000999999997</v>
      </c>
      <c r="C1456" s="61">
        <v>47</v>
      </c>
      <c r="D1456" s="61">
        <v>45.849997999999999</v>
      </c>
      <c r="E1456" s="61">
        <v>46.02</v>
      </c>
      <c r="F1456" s="61">
        <v>46.02</v>
      </c>
      <c r="G1456" s="61">
        <v>17100</v>
      </c>
    </row>
    <row r="1457" spans="1:7" x14ac:dyDescent="0.25">
      <c r="A1457" s="62">
        <v>42657</v>
      </c>
      <c r="B1457" s="61">
        <v>45.5</v>
      </c>
      <c r="C1457" s="61">
        <v>46.02</v>
      </c>
      <c r="D1457" s="61">
        <v>45.41</v>
      </c>
      <c r="E1457" s="61">
        <v>45.959999000000003</v>
      </c>
      <c r="F1457" s="61">
        <v>45.959999000000003</v>
      </c>
      <c r="G1457" s="61">
        <v>12000</v>
      </c>
    </row>
    <row r="1458" spans="1:7" x14ac:dyDescent="0.25">
      <c r="A1458" s="62">
        <v>42660</v>
      </c>
      <c r="B1458" s="61">
        <v>45.810001</v>
      </c>
      <c r="C1458" s="61">
        <v>46.060001</v>
      </c>
      <c r="D1458" s="61">
        <v>45.540000999999997</v>
      </c>
      <c r="E1458" s="61">
        <v>45.799999</v>
      </c>
      <c r="F1458" s="61">
        <v>45.799999</v>
      </c>
      <c r="G1458" s="61">
        <v>43700</v>
      </c>
    </row>
    <row r="1459" spans="1:7" x14ac:dyDescent="0.25">
      <c r="A1459" s="62">
        <v>42661</v>
      </c>
      <c r="B1459" s="61">
        <v>45.150002000000001</v>
      </c>
      <c r="C1459" s="61">
        <v>45.279998999999997</v>
      </c>
      <c r="D1459" s="61">
        <v>45.049999</v>
      </c>
      <c r="E1459" s="61">
        <v>45.150002000000001</v>
      </c>
      <c r="F1459" s="61">
        <v>45.150002000000001</v>
      </c>
      <c r="G1459" s="61">
        <v>39800</v>
      </c>
    </row>
    <row r="1460" spans="1:7" x14ac:dyDescent="0.25">
      <c r="A1460" s="62">
        <v>42662</v>
      </c>
      <c r="B1460" s="61">
        <v>44.889999000000003</v>
      </c>
      <c r="C1460" s="61">
        <v>45.060001</v>
      </c>
      <c r="D1460" s="61">
        <v>44.57</v>
      </c>
      <c r="E1460" s="61">
        <v>44.77</v>
      </c>
      <c r="F1460" s="61">
        <v>44.77</v>
      </c>
      <c r="G1460" s="61">
        <v>32600</v>
      </c>
    </row>
    <row r="1461" spans="1:7" x14ac:dyDescent="0.25">
      <c r="A1461" s="62">
        <v>42663</v>
      </c>
      <c r="B1461" s="61">
        <v>44.849997999999999</v>
      </c>
      <c r="C1461" s="61">
        <v>45.27</v>
      </c>
      <c r="D1461" s="61">
        <v>44.689999</v>
      </c>
      <c r="E1461" s="61">
        <v>44.900002000000001</v>
      </c>
      <c r="F1461" s="61">
        <v>44.900002000000001</v>
      </c>
      <c r="G1461" s="61">
        <v>15000</v>
      </c>
    </row>
    <row r="1462" spans="1:7" x14ac:dyDescent="0.25">
      <c r="A1462" s="62">
        <v>42664</v>
      </c>
      <c r="B1462" s="61">
        <v>45.07</v>
      </c>
      <c r="C1462" s="61">
        <v>45.07</v>
      </c>
      <c r="D1462" s="61">
        <v>44.419998</v>
      </c>
      <c r="E1462" s="61">
        <v>44.5</v>
      </c>
      <c r="F1462" s="61">
        <v>44.5</v>
      </c>
      <c r="G1462" s="61">
        <v>40000</v>
      </c>
    </row>
    <row r="1463" spans="1:7" x14ac:dyDescent="0.25">
      <c r="A1463" s="62">
        <v>42667</v>
      </c>
      <c r="B1463" s="61">
        <v>43.889999000000003</v>
      </c>
      <c r="C1463" s="61">
        <v>43.91</v>
      </c>
      <c r="D1463" s="61">
        <v>43.619999</v>
      </c>
      <c r="E1463" s="61">
        <v>43.689999</v>
      </c>
      <c r="F1463" s="61">
        <v>43.689999</v>
      </c>
      <c r="G1463" s="61">
        <v>48300</v>
      </c>
    </row>
    <row r="1464" spans="1:7" x14ac:dyDescent="0.25">
      <c r="A1464" s="62">
        <v>42668</v>
      </c>
      <c r="B1464" s="61">
        <v>43.57</v>
      </c>
      <c r="C1464" s="61">
        <v>43.98</v>
      </c>
      <c r="D1464" s="61">
        <v>43.540000999999997</v>
      </c>
      <c r="E1464" s="61">
        <v>43.610000999999997</v>
      </c>
      <c r="F1464" s="61">
        <v>43.610000999999997</v>
      </c>
      <c r="G1464" s="61">
        <v>7600</v>
      </c>
    </row>
    <row r="1465" spans="1:7" x14ac:dyDescent="0.25">
      <c r="A1465" s="62">
        <v>42669</v>
      </c>
      <c r="B1465" s="61">
        <v>43.970001000000003</v>
      </c>
      <c r="C1465" s="61">
        <v>44</v>
      </c>
      <c r="D1465" s="61">
        <v>43.57</v>
      </c>
      <c r="E1465" s="61">
        <v>43.950001</v>
      </c>
      <c r="F1465" s="61">
        <v>43.950001</v>
      </c>
      <c r="G1465" s="61">
        <v>28900</v>
      </c>
    </row>
    <row r="1466" spans="1:7" x14ac:dyDescent="0.25">
      <c r="A1466" s="62">
        <v>42670</v>
      </c>
      <c r="B1466" s="61">
        <v>43.639999000000003</v>
      </c>
      <c r="C1466" s="61">
        <v>44.529998999999997</v>
      </c>
      <c r="D1466" s="61">
        <v>43.639999000000003</v>
      </c>
      <c r="E1466" s="61">
        <v>44.360000999999997</v>
      </c>
      <c r="F1466" s="61">
        <v>44.360000999999997</v>
      </c>
      <c r="G1466" s="61">
        <v>38300</v>
      </c>
    </row>
    <row r="1467" spans="1:7" x14ac:dyDescent="0.25">
      <c r="A1467" s="62">
        <v>42671</v>
      </c>
      <c r="B1467" s="61">
        <v>44.630001</v>
      </c>
      <c r="C1467" s="61">
        <v>45.18</v>
      </c>
      <c r="D1467" s="61">
        <v>44.209999000000003</v>
      </c>
      <c r="E1467" s="61">
        <v>44.93</v>
      </c>
      <c r="F1467" s="61">
        <v>44.93</v>
      </c>
      <c r="G1467" s="61">
        <v>28100</v>
      </c>
    </row>
    <row r="1468" spans="1:7" x14ac:dyDescent="0.25">
      <c r="A1468" s="62">
        <v>42674</v>
      </c>
      <c r="B1468" s="61">
        <v>44.93</v>
      </c>
      <c r="C1468" s="61">
        <v>45.119999</v>
      </c>
      <c r="D1468" s="61">
        <v>44.709999000000003</v>
      </c>
      <c r="E1468" s="61">
        <v>44.860000999999997</v>
      </c>
      <c r="F1468" s="61">
        <v>44.860000999999997</v>
      </c>
      <c r="G1468" s="61">
        <v>36000</v>
      </c>
    </row>
    <row r="1469" spans="1:7" x14ac:dyDescent="0.25">
      <c r="A1469" s="62">
        <v>42675</v>
      </c>
      <c r="B1469" s="61">
        <v>44.93</v>
      </c>
      <c r="C1469" s="61">
        <v>46</v>
      </c>
      <c r="D1469" s="61">
        <v>44.93</v>
      </c>
      <c r="E1469" s="61">
        <v>45.220001000000003</v>
      </c>
      <c r="F1469" s="61">
        <v>45.220001000000003</v>
      </c>
      <c r="G1469" s="61">
        <v>54800</v>
      </c>
    </row>
    <row r="1470" spans="1:7" x14ac:dyDescent="0.25">
      <c r="A1470" s="62">
        <v>42676</v>
      </c>
      <c r="B1470" s="61">
        <v>45.360000999999997</v>
      </c>
      <c r="C1470" s="61">
        <v>45.529998999999997</v>
      </c>
      <c r="D1470" s="61">
        <v>45.169998</v>
      </c>
      <c r="E1470" s="61">
        <v>45.459999000000003</v>
      </c>
      <c r="F1470" s="61">
        <v>45.459999000000003</v>
      </c>
      <c r="G1470" s="61">
        <v>14200</v>
      </c>
    </row>
    <row r="1471" spans="1:7" x14ac:dyDescent="0.25">
      <c r="A1471" s="62">
        <v>42677</v>
      </c>
      <c r="B1471" s="61">
        <v>45.599997999999999</v>
      </c>
      <c r="C1471" s="61">
        <v>46.880001</v>
      </c>
      <c r="D1471" s="61">
        <v>45.549999</v>
      </c>
      <c r="E1471" s="61">
        <v>46.52</v>
      </c>
      <c r="F1471" s="61">
        <v>46.52</v>
      </c>
      <c r="G1471" s="61">
        <v>81500</v>
      </c>
    </row>
    <row r="1472" spans="1:7" x14ac:dyDescent="0.25">
      <c r="A1472" s="62">
        <v>42678</v>
      </c>
      <c r="B1472" s="61">
        <v>46.57</v>
      </c>
      <c r="C1472" s="61">
        <v>46.889999000000003</v>
      </c>
      <c r="D1472" s="61">
        <v>45.950001</v>
      </c>
      <c r="E1472" s="61">
        <v>46.689999</v>
      </c>
      <c r="F1472" s="61">
        <v>46.689999</v>
      </c>
      <c r="G1472" s="61">
        <v>40900</v>
      </c>
    </row>
    <row r="1473" spans="1:7" x14ac:dyDescent="0.25">
      <c r="A1473" s="62">
        <v>42681</v>
      </c>
      <c r="B1473" s="61">
        <v>44.880001</v>
      </c>
      <c r="C1473" s="61">
        <v>45</v>
      </c>
      <c r="D1473" s="61">
        <v>43.700001</v>
      </c>
      <c r="E1473" s="61">
        <v>43.700001</v>
      </c>
      <c r="F1473" s="61">
        <v>43.700001</v>
      </c>
      <c r="G1473" s="61">
        <v>95600</v>
      </c>
    </row>
    <row r="1474" spans="1:7" x14ac:dyDescent="0.25">
      <c r="A1474" s="62">
        <v>42682</v>
      </c>
      <c r="B1474" s="61">
        <v>44</v>
      </c>
      <c r="C1474" s="61">
        <v>44</v>
      </c>
      <c r="D1474" s="61">
        <v>42.950001</v>
      </c>
      <c r="E1474" s="61">
        <v>43.279998999999997</v>
      </c>
      <c r="F1474" s="61">
        <v>43.279998999999997</v>
      </c>
      <c r="G1474" s="61">
        <v>47200</v>
      </c>
    </row>
    <row r="1475" spans="1:7" x14ac:dyDescent="0.25">
      <c r="A1475" s="62">
        <v>42683</v>
      </c>
      <c r="B1475" s="61">
        <v>44.25</v>
      </c>
      <c r="C1475" s="61">
        <v>44.25</v>
      </c>
      <c r="D1475" s="61">
        <v>42.400002000000001</v>
      </c>
      <c r="E1475" s="61">
        <v>42.77</v>
      </c>
      <c r="F1475" s="61">
        <v>42.77</v>
      </c>
      <c r="G1475" s="61">
        <v>288200</v>
      </c>
    </row>
    <row r="1476" spans="1:7" x14ac:dyDescent="0.25">
      <c r="A1476" s="62">
        <v>42684</v>
      </c>
      <c r="B1476" s="61">
        <v>42.34</v>
      </c>
      <c r="C1476" s="61">
        <v>43.84</v>
      </c>
      <c r="D1476" s="61">
        <v>42.27</v>
      </c>
      <c r="E1476" s="61">
        <v>43.720001000000003</v>
      </c>
      <c r="F1476" s="61">
        <v>43.720001000000003</v>
      </c>
      <c r="G1476" s="61">
        <v>90100</v>
      </c>
    </row>
    <row r="1477" spans="1:7" x14ac:dyDescent="0.25">
      <c r="A1477" s="62">
        <v>42685</v>
      </c>
      <c r="B1477" s="61">
        <v>43.959999000000003</v>
      </c>
      <c r="C1477" s="61">
        <v>44.299999</v>
      </c>
      <c r="D1477" s="61">
        <v>43.330002</v>
      </c>
      <c r="E1477" s="61">
        <v>43.459999000000003</v>
      </c>
      <c r="F1477" s="61">
        <v>43.459999000000003</v>
      </c>
      <c r="G1477" s="61">
        <v>35300</v>
      </c>
    </row>
    <row r="1478" spans="1:7" x14ac:dyDescent="0.25">
      <c r="A1478" s="62">
        <v>42688</v>
      </c>
      <c r="B1478" s="61">
        <v>43.43</v>
      </c>
      <c r="C1478" s="61">
        <v>44.490001999999997</v>
      </c>
      <c r="D1478" s="61">
        <v>43.34</v>
      </c>
      <c r="E1478" s="61">
        <v>43.580002</v>
      </c>
      <c r="F1478" s="61">
        <v>43.580002</v>
      </c>
      <c r="G1478" s="61">
        <v>17600</v>
      </c>
    </row>
    <row r="1479" spans="1:7" x14ac:dyDescent="0.25">
      <c r="A1479" s="62">
        <v>42689</v>
      </c>
      <c r="B1479" s="61">
        <v>43.299999</v>
      </c>
      <c r="C1479" s="61">
        <v>43.549999</v>
      </c>
      <c r="D1479" s="61">
        <v>42.82</v>
      </c>
      <c r="E1479" s="61">
        <v>43.310001</v>
      </c>
      <c r="F1479" s="61">
        <v>43.310001</v>
      </c>
      <c r="G1479" s="61">
        <v>50100</v>
      </c>
    </row>
    <row r="1480" spans="1:7" x14ac:dyDescent="0.25">
      <c r="A1480" s="62">
        <v>42690</v>
      </c>
      <c r="B1480" s="61">
        <v>43.970001000000003</v>
      </c>
      <c r="C1480" s="61">
        <v>43.990001999999997</v>
      </c>
      <c r="D1480" s="61">
        <v>43.290000999999997</v>
      </c>
      <c r="E1480" s="61">
        <v>43.34</v>
      </c>
      <c r="F1480" s="61">
        <v>43.34</v>
      </c>
      <c r="G1480" s="61">
        <v>49400</v>
      </c>
    </row>
    <row r="1481" spans="1:7" x14ac:dyDescent="0.25">
      <c r="A1481" s="62">
        <v>42691</v>
      </c>
      <c r="B1481" s="61">
        <v>43.369999</v>
      </c>
      <c r="C1481" s="61">
        <v>43.369999</v>
      </c>
      <c r="D1481" s="61">
        <v>42.959999000000003</v>
      </c>
      <c r="E1481" s="61">
        <v>42.959999000000003</v>
      </c>
      <c r="F1481" s="61">
        <v>42.959999000000003</v>
      </c>
      <c r="G1481" s="61">
        <v>61700</v>
      </c>
    </row>
    <row r="1482" spans="1:7" x14ac:dyDescent="0.25">
      <c r="A1482" s="62">
        <v>42692</v>
      </c>
      <c r="B1482" s="61">
        <v>42.75</v>
      </c>
      <c r="C1482" s="61">
        <v>43.330002</v>
      </c>
      <c r="D1482" s="61">
        <v>42.599997999999999</v>
      </c>
      <c r="E1482" s="61">
        <v>42.990001999999997</v>
      </c>
      <c r="F1482" s="61">
        <v>42.990001999999997</v>
      </c>
      <c r="G1482" s="61">
        <v>50000</v>
      </c>
    </row>
    <row r="1483" spans="1:7" x14ac:dyDescent="0.25">
      <c r="A1483" s="62">
        <v>42695</v>
      </c>
      <c r="B1483" s="61">
        <v>42.720001000000003</v>
      </c>
      <c r="C1483" s="61">
        <v>42.939999</v>
      </c>
      <c r="D1483" s="61">
        <v>42.220001000000003</v>
      </c>
      <c r="E1483" s="61">
        <v>42.23</v>
      </c>
      <c r="F1483" s="61">
        <v>42.23</v>
      </c>
      <c r="G1483" s="61">
        <v>26100</v>
      </c>
    </row>
    <row r="1484" spans="1:7" x14ac:dyDescent="0.25">
      <c r="A1484" s="62">
        <v>42696</v>
      </c>
      <c r="B1484" s="61">
        <v>42.189999</v>
      </c>
      <c r="C1484" s="61">
        <v>42.77</v>
      </c>
      <c r="D1484" s="61">
        <v>42.18</v>
      </c>
      <c r="E1484" s="61">
        <v>42.380001</v>
      </c>
      <c r="F1484" s="61">
        <v>42.380001</v>
      </c>
      <c r="G1484" s="61">
        <v>30900</v>
      </c>
    </row>
    <row r="1485" spans="1:7" x14ac:dyDescent="0.25">
      <c r="A1485" s="62">
        <v>42697</v>
      </c>
      <c r="B1485" s="61">
        <v>42.709999000000003</v>
      </c>
      <c r="C1485" s="61">
        <v>42.77</v>
      </c>
      <c r="D1485" s="61">
        <v>42.419998</v>
      </c>
      <c r="E1485" s="61">
        <v>42.619999</v>
      </c>
      <c r="F1485" s="61">
        <v>42.619999</v>
      </c>
      <c r="G1485" s="61">
        <v>14700</v>
      </c>
    </row>
    <row r="1486" spans="1:7" x14ac:dyDescent="0.25">
      <c r="A1486" s="62">
        <v>42699</v>
      </c>
      <c r="B1486" s="61">
        <v>42.66</v>
      </c>
      <c r="C1486" s="61">
        <v>42.869999</v>
      </c>
      <c r="D1486" s="61">
        <v>42.610000999999997</v>
      </c>
      <c r="E1486" s="61">
        <v>42.639999000000003</v>
      </c>
      <c r="F1486" s="61">
        <v>42.639999000000003</v>
      </c>
      <c r="G1486" s="61">
        <v>9400</v>
      </c>
    </row>
    <row r="1487" spans="1:7" x14ac:dyDescent="0.25">
      <c r="A1487" s="62">
        <v>42702</v>
      </c>
      <c r="B1487" s="61">
        <v>42.889999000000003</v>
      </c>
      <c r="C1487" s="61">
        <v>42.959999000000003</v>
      </c>
      <c r="D1487" s="61">
        <v>42.630001</v>
      </c>
      <c r="E1487" s="61">
        <v>42.860000999999997</v>
      </c>
      <c r="F1487" s="61">
        <v>42.860000999999997</v>
      </c>
      <c r="G1487" s="61">
        <v>9600</v>
      </c>
    </row>
    <row r="1488" spans="1:7" x14ac:dyDescent="0.25">
      <c r="A1488" s="62">
        <v>42703</v>
      </c>
      <c r="B1488" s="61">
        <v>42.650002000000001</v>
      </c>
      <c r="C1488" s="61">
        <v>42.75</v>
      </c>
      <c r="D1488" s="61">
        <v>42.529998999999997</v>
      </c>
      <c r="E1488" s="61">
        <v>42.720001000000003</v>
      </c>
      <c r="F1488" s="61">
        <v>42.720001000000003</v>
      </c>
      <c r="G1488" s="61">
        <v>13000</v>
      </c>
    </row>
    <row r="1489" spans="1:7" x14ac:dyDescent="0.25">
      <c r="A1489" s="62">
        <v>42704</v>
      </c>
      <c r="B1489" s="61">
        <v>42.580002</v>
      </c>
      <c r="C1489" s="61">
        <v>42.759998000000003</v>
      </c>
      <c r="D1489" s="61">
        <v>42.490001999999997</v>
      </c>
      <c r="E1489" s="61">
        <v>42.689999</v>
      </c>
      <c r="F1489" s="61">
        <v>42.689999</v>
      </c>
      <c r="G1489" s="61">
        <v>38000</v>
      </c>
    </row>
    <row r="1490" spans="1:7" x14ac:dyDescent="0.25">
      <c r="A1490" s="62">
        <v>42705</v>
      </c>
      <c r="B1490" s="61">
        <v>42.549999</v>
      </c>
      <c r="C1490" s="61">
        <v>43.610000999999997</v>
      </c>
      <c r="D1490" s="61">
        <v>42.52</v>
      </c>
      <c r="E1490" s="61">
        <v>43.16</v>
      </c>
      <c r="F1490" s="61">
        <v>43.16</v>
      </c>
      <c r="G1490" s="61">
        <v>22800</v>
      </c>
    </row>
    <row r="1491" spans="1:7" x14ac:dyDescent="0.25">
      <c r="A1491" s="62">
        <v>42706</v>
      </c>
      <c r="B1491" s="61">
        <v>43.240001999999997</v>
      </c>
      <c r="C1491" s="61">
        <v>43.560001</v>
      </c>
      <c r="D1491" s="61">
        <v>42.779998999999997</v>
      </c>
      <c r="E1491" s="61">
        <v>43.240001999999997</v>
      </c>
      <c r="F1491" s="61">
        <v>43.240001999999997</v>
      </c>
      <c r="G1491" s="61">
        <v>33400</v>
      </c>
    </row>
    <row r="1492" spans="1:7" x14ac:dyDescent="0.25">
      <c r="A1492" s="62">
        <v>42709</v>
      </c>
      <c r="B1492" s="61">
        <v>42.91</v>
      </c>
      <c r="C1492" s="61">
        <v>42.93</v>
      </c>
      <c r="D1492" s="61">
        <v>42.540000999999997</v>
      </c>
      <c r="E1492" s="61">
        <v>42.639999000000003</v>
      </c>
      <c r="F1492" s="61">
        <v>42.639999000000003</v>
      </c>
      <c r="G1492" s="61">
        <v>7400</v>
      </c>
    </row>
    <row r="1493" spans="1:7" x14ac:dyDescent="0.25">
      <c r="A1493" s="62">
        <v>42710</v>
      </c>
      <c r="B1493" s="61">
        <v>42.27</v>
      </c>
      <c r="C1493" s="61">
        <v>42.330002</v>
      </c>
      <c r="D1493" s="61">
        <v>41.900002000000001</v>
      </c>
      <c r="E1493" s="61">
        <v>41.990001999999997</v>
      </c>
      <c r="F1493" s="61">
        <v>41.990001999999997</v>
      </c>
      <c r="G1493" s="61">
        <v>9500</v>
      </c>
    </row>
    <row r="1494" spans="1:7" x14ac:dyDescent="0.25">
      <c r="A1494" s="62">
        <v>42711</v>
      </c>
      <c r="B1494" s="61">
        <v>41.779998999999997</v>
      </c>
      <c r="C1494" s="61">
        <v>42.049999</v>
      </c>
      <c r="D1494" s="61">
        <v>41.580002</v>
      </c>
      <c r="E1494" s="61">
        <v>41.919998</v>
      </c>
      <c r="F1494" s="61">
        <v>41.919998</v>
      </c>
      <c r="G1494" s="61">
        <v>73200</v>
      </c>
    </row>
    <row r="1495" spans="1:7" x14ac:dyDescent="0.25">
      <c r="A1495" s="62">
        <v>42712</v>
      </c>
      <c r="B1495" s="61">
        <v>42.040000999999997</v>
      </c>
      <c r="C1495" s="61">
        <v>42.599997999999999</v>
      </c>
      <c r="D1495" s="61">
        <v>41.790000999999997</v>
      </c>
      <c r="E1495" s="61">
        <v>42.189999</v>
      </c>
      <c r="F1495" s="61">
        <v>42.189999</v>
      </c>
      <c r="G1495" s="61">
        <v>51900</v>
      </c>
    </row>
    <row r="1496" spans="1:7" x14ac:dyDescent="0.25">
      <c r="A1496" s="62">
        <v>42713</v>
      </c>
      <c r="B1496" s="61">
        <v>42.209999000000003</v>
      </c>
      <c r="C1496" s="61">
        <v>42.240001999999997</v>
      </c>
      <c r="D1496" s="61">
        <v>41.880001</v>
      </c>
      <c r="E1496" s="61">
        <v>41.889999000000003</v>
      </c>
      <c r="F1496" s="61">
        <v>41.889999000000003</v>
      </c>
      <c r="G1496" s="61">
        <v>11100</v>
      </c>
    </row>
    <row r="1497" spans="1:7" x14ac:dyDescent="0.25">
      <c r="A1497" s="62">
        <v>42716</v>
      </c>
      <c r="B1497" s="61">
        <v>42.110000999999997</v>
      </c>
      <c r="C1497" s="61">
        <v>42.470001000000003</v>
      </c>
      <c r="D1497" s="61">
        <v>41.950001</v>
      </c>
      <c r="E1497" s="61">
        <v>42.009998000000003</v>
      </c>
      <c r="F1497" s="61">
        <v>42.009998000000003</v>
      </c>
      <c r="G1497" s="61">
        <v>31100</v>
      </c>
    </row>
    <row r="1498" spans="1:7" x14ac:dyDescent="0.25">
      <c r="A1498" s="62">
        <v>42717</v>
      </c>
      <c r="B1498" s="61">
        <v>41.950001</v>
      </c>
      <c r="C1498" s="61">
        <v>42.52</v>
      </c>
      <c r="D1498" s="61">
        <v>41.93</v>
      </c>
      <c r="E1498" s="61">
        <v>42.189999</v>
      </c>
      <c r="F1498" s="61">
        <v>42.189999</v>
      </c>
      <c r="G1498" s="61">
        <v>29500</v>
      </c>
    </row>
    <row r="1499" spans="1:7" x14ac:dyDescent="0.25">
      <c r="A1499" s="62">
        <v>42718</v>
      </c>
      <c r="B1499" s="61">
        <v>42.509998000000003</v>
      </c>
      <c r="C1499" s="61">
        <v>42.509998000000003</v>
      </c>
      <c r="D1499" s="61">
        <v>41.779998999999997</v>
      </c>
      <c r="E1499" s="61">
        <v>42.290000999999997</v>
      </c>
      <c r="F1499" s="61">
        <v>42.290000999999997</v>
      </c>
      <c r="G1499" s="61">
        <v>24300</v>
      </c>
    </row>
    <row r="1500" spans="1:7" x14ac:dyDescent="0.25">
      <c r="A1500" s="62">
        <v>42719</v>
      </c>
      <c r="B1500" s="61">
        <v>41.84</v>
      </c>
      <c r="C1500" s="61">
        <v>42.110000999999997</v>
      </c>
      <c r="D1500" s="61">
        <v>41.610000999999997</v>
      </c>
      <c r="E1500" s="61">
        <v>41.93</v>
      </c>
      <c r="F1500" s="61">
        <v>41.93</v>
      </c>
      <c r="G1500" s="61">
        <v>69300</v>
      </c>
    </row>
    <row r="1501" spans="1:7" x14ac:dyDescent="0.25">
      <c r="A1501" s="62">
        <v>42720</v>
      </c>
      <c r="B1501" s="61">
        <v>41.810001</v>
      </c>
      <c r="C1501" s="61">
        <v>42.240001999999997</v>
      </c>
      <c r="D1501" s="61">
        <v>41.75</v>
      </c>
      <c r="E1501" s="61">
        <v>42.150002000000001</v>
      </c>
      <c r="F1501" s="61">
        <v>42.150002000000001</v>
      </c>
      <c r="G1501" s="61">
        <v>8200</v>
      </c>
    </row>
    <row r="1502" spans="1:7" x14ac:dyDescent="0.25">
      <c r="A1502" s="62">
        <v>42723</v>
      </c>
      <c r="B1502" s="61">
        <v>41.82</v>
      </c>
      <c r="C1502" s="61">
        <v>41.82</v>
      </c>
      <c r="D1502" s="61">
        <v>41.32</v>
      </c>
      <c r="E1502" s="61">
        <v>41.360000999999997</v>
      </c>
      <c r="F1502" s="61">
        <v>41.360000999999997</v>
      </c>
      <c r="G1502" s="61">
        <v>16800</v>
      </c>
    </row>
    <row r="1503" spans="1:7" x14ac:dyDescent="0.25">
      <c r="A1503" s="62">
        <v>42724</v>
      </c>
      <c r="B1503" s="61">
        <v>41.27</v>
      </c>
      <c r="C1503" s="61">
        <v>41.330002</v>
      </c>
      <c r="D1503" s="61">
        <v>41.09</v>
      </c>
      <c r="E1503" s="61">
        <v>41.310001</v>
      </c>
      <c r="F1503" s="61">
        <v>41.310001</v>
      </c>
      <c r="G1503" s="61">
        <v>21500</v>
      </c>
    </row>
    <row r="1504" spans="1:7" x14ac:dyDescent="0.25">
      <c r="A1504" s="62">
        <v>42725</v>
      </c>
      <c r="B1504" s="61">
        <v>41.02</v>
      </c>
      <c r="C1504" s="61">
        <v>41.259998000000003</v>
      </c>
      <c r="D1504" s="61">
        <v>40.840000000000003</v>
      </c>
      <c r="E1504" s="61">
        <v>41.16</v>
      </c>
      <c r="F1504" s="61">
        <v>41.16</v>
      </c>
      <c r="G1504" s="61">
        <v>25100</v>
      </c>
    </row>
    <row r="1505" spans="1:7" x14ac:dyDescent="0.25">
      <c r="A1505" s="62">
        <v>42726</v>
      </c>
      <c r="B1505" s="61">
        <v>41.200001</v>
      </c>
      <c r="C1505" s="61">
        <v>41.650002000000001</v>
      </c>
      <c r="D1505" s="61">
        <v>41.18</v>
      </c>
      <c r="E1505" s="61">
        <v>41.630001</v>
      </c>
      <c r="F1505" s="61">
        <v>41.630001</v>
      </c>
      <c r="G1505" s="61">
        <v>40500</v>
      </c>
    </row>
    <row r="1506" spans="1:7" x14ac:dyDescent="0.25">
      <c r="A1506" s="62">
        <v>42727</v>
      </c>
      <c r="B1506" s="61">
        <v>41.759998000000003</v>
      </c>
      <c r="C1506" s="61">
        <v>41.860000999999997</v>
      </c>
      <c r="D1506" s="61">
        <v>41.549999</v>
      </c>
      <c r="E1506" s="61">
        <v>41.549999</v>
      </c>
      <c r="F1506" s="61">
        <v>41.549999</v>
      </c>
      <c r="G1506" s="61">
        <v>11800</v>
      </c>
    </row>
    <row r="1507" spans="1:7" x14ac:dyDescent="0.25">
      <c r="A1507" s="62">
        <v>42731</v>
      </c>
      <c r="B1507" s="61">
        <v>41.59</v>
      </c>
      <c r="C1507" s="61">
        <v>41.59</v>
      </c>
      <c r="D1507" s="61">
        <v>41.240001999999997</v>
      </c>
      <c r="E1507" s="61">
        <v>41.310001</v>
      </c>
      <c r="F1507" s="61">
        <v>41.310001</v>
      </c>
      <c r="G1507" s="61">
        <v>11200</v>
      </c>
    </row>
    <row r="1508" spans="1:7" x14ac:dyDescent="0.25">
      <c r="A1508" s="62">
        <v>42732</v>
      </c>
      <c r="B1508" s="61">
        <v>41.299999</v>
      </c>
      <c r="C1508" s="61">
        <v>41.84</v>
      </c>
      <c r="D1508" s="61">
        <v>41.279998999999997</v>
      </c>
      <c r="E1508" s="61">
        <v>41.720001000000003</v>
      </c>
      <c r="F1508" s="61">
        <v>41.720001000000003</v>
      </c>
      <c r="G1508" s="61">
        <v>13200</v>
      </c>
    </row>
    <row r="1509" spans="1:7" x14ac:dyDescent="0.25">
      <c r="A1509" s="62">
        <v>42733</v>
      </c>
      <c r="B1509" s="61">
        <v>41.700001</v>
      </c>
      <c r="C1509" s="61">
        <v>42.200001</v>
      </c>
      <c r="D1509" s="61">
        <v>41.610000999999997</v>
      </c>
      <c r="E1509" s="61">
        <v>41.869999</v>
      </c>
      <c r="F1509" s="61">
        <v>41.869999</v>
      </c>
      <c r="G1509" s="61">
        <v>17100</v>
      </c>
    </row>
    <row r="1510" spans="1:7" x14ac:dyDescent="0.25">
      <c r="A1510" s="62">
        <v>42734</v>
      </c>
      <c r="B1510" s="61">
        <v>41.77</v>
      </c>
      <c r="C1510" s="61">
        <v>42.57</v>
      </c>
      <c r="D1510" s="61">
        <v>41.740001999999997</v>
      </c>
      <c r="E1510" s="61">
        <v>42.34</v>
      </c>
      <c r="F1510" s="61">
        <v>42.34</v>
      </c>
      <c r="G1510" s="61">
        <v>26000</v>
      </c>
    </row>
    <row r="1511" spans="1:7" x14ac:dyDescent="0.25">
      <c r="A1511" s="62">
        <v>42738</v>
      </c>
      <c r="B1511" s="61">
        <v>41.669998</v>
      </c>
      <c r="C1511" s="61">
        <v>41.720001000000003</v>
      </c>
      <c r="D1511" s="61">
        <v>41</v>
      </c>
      <c r="E1511" s="61">
        <v>41</v>
      </c>
      <c r="F1511" s="61">
        <v>41</v>
      </c>
      <c r="G1511" s="61">
        <v>52700</v>
      </c>
    </row>
    <row r="1512" spans="1:7" x14ac:dyDescent="0.25">
      <c r="A1512" s="62">
        <v>42739</v>
      </c>
      <c r="B1512" s="61">
        <v>40.709999000000003</v>
      </c>
      <c r="C1512" s="61">
        <v>40.709999000000003</v>
      </c>
      <c r="D1512" s="61">
        <v>39.759998000000003</v>
      </c>
      <c r="E1512" s="61">
        <v>39.900002000000001</v>
      </c>
      <c r="F1512" s="61">
        <v>39.900002000000001</v>
      </c>
      <c r="G1512" s="61">
        <v>20800</v>
      </c>
    </row>
    <row r="1513" spans="1:7" x14ac:dyDescent="0.25">
      <c r="A1513" s="62">
        <v>42740</v>
      </c>
      <c r="B1513" s="61">
        <v>39.939999</v>
      </c>
      <c r="C1513" s="61">
        <v>40.43</v>
      </c>
      <c r="D1513" s="61">
        <v>39.900002000000001</v>
      </c>
      <c r="E1513" s="61">
        <v>40.020000000000003</v>
      </c>
      <c r="F1513" s="61">
        <v>40.020000000000003</v>
      </c>
      <c r="G1513" s="61">
        <v>22600</v>
      </c>
    </row>
    <row r="1514" spans="1:7" x14ac:dyDescent="0.25">
      <c r="A1514" s="62">
        <v>42741</v>
      </c>
      <c r="B1514" s="61">
        <v>39.580002</v>
      </c>
      <c r="C1514" s="61">
        <v>39.720001000000003</v>
      </c>
      <c r="D1514" s="61">
        <v>39.229999999999997</v>
      </c>
      <c r="E1514" s="61">
        <v>39.599997999999999</v>
      </c>
      <c r="F1514" s="61">
        <v>39.599997999999999</v>
      </c>
      <c r="G1514" s="61">
        <v>13900</v>
      </c>
    </row>
    <row r="1515" spans="1:7" x14ac:dyDescent="0.25">
      <c r="A1515" s="62">
        <v>42744</v>
      </c>
      <c r="B1515" s="61">
        <v>39.409999999999997</v>
      </c>
      <c r="C1515" s="61">
        <v>39.580002</v>
      </c>
      <c r="D1515" s="61">
        <v>39</v>
      </c>
      <c r="E1515" s="61">
        <v>39.400002000000001</v>
      </c>
      <c r="F1515" s="61">
        <v>39.400002000000001</v>
      </c>
      <c r="G1515" s="61">
        <v>28400</v>
      </c>
    </row>
    <row r="1516" spans="1:7" x14ac:dyDescent="0.25">
      <c r="A1516" s="62">
        <v>42745</v>
      </c>
      <c r="B1516" s="61">
        <v>39.200001</v>
      </c>
      <c r="C1516" s="61">
        <v>39.68</v>
      </c>
      <c r="D1516" s="61">
        <v>39.110000999999997</v>
      </c>
      <c r="E1516" s="61">
        <v>39.270000000000003</v>
      </c>
      <c r="F1516" s="61">
        <v>39.270000000000003</v>
      </c>
      <c r="G1516" s="61">
        <v>7700</v>
      </c>
    </row>
    <row r="1517" spans="1:7" x14ac:dyDescent="0.25">
      <c r="A1517" s="62">
        <v>42746</v>
      </c>
      <c r="B1517" s="61">
        <v>39.209999000000003</v>
      </c>
      <c r="C1517" s="61">
        <v>39.790000999999997</v>
      </c>
      <c r="D1517" s="61">
        <v>39.009998000000003</v>
      </c>
      <c r="E1517" s="61">
        <v>39.049999</v>
      </c>
      <c r="F1517" s="61">
        <v>39.049999</v>
      </c>
      <c r="G1517" s="61">
        <v>12800</v>
      </c>
    </row>
    <row r="1518" spans="1:7" x14ac:dyDescent="0.25">
      <c r="A1518" s="62">
        <v>42747</v>
      </c>
      <c r="B1518" s="61">
        <v>39.18</v>
      </c>
      <c r="C1518" s="61">
        <v>39.909999999999997</v>
      </c>
      <c r="D1518" s="61">
        <v>39.18</v>
      </c>
      <c r="E1518" s="61">
        <v>39.279998999999997</v>
      </c>
      <c r="F1518" s="61">
        <v>39.279998999999997</v>
      </c>
      <c r="G1518" s="61">
        <v>40400</v>
      </c>
    </row>
    <row r="1519" spans="1:7" x14ac:dyDescent="0.25">
      <c r="A1519" s="62">
        <v>42748</v>
      </c>
      <c r="B1519" s="61">
        <v>39.330002</v>
      </c>
      <c r="C1519" s="61">
        <v>39.729999999999997</v>
      </c>
      <c r="D1519" s="61">
        <v>39.279998999999997</v>
      </c>
      <c r="E1519" s="61">
        <v>39.68</v>
      </c>
      <c r="F1519" s="61">
        <v>39.68</v>
      </c>
      <c r="G1519" s="61">
        <v>14700</v>
      </c>
    </row>
    <row r="1520" spans="1:7" x14ac:dyDescent="0.25">
      <c r="A1520" s="62">
        <v>42752</v>
      </c>
      <c r="B1520" s="61">
        <v>40.049999</v>
      </c>
      <c r="C1520" s="61">
        <v>40.209999000000003</v>
      </c>
      <c r="D1520" s="61">
        <v>39.950001</v>
      </c>
      <c r="E1520" s="61">
        <v>39.990001999999997</v>
      </c>
      <c r="F1520" s="61">
        <v>39.990001999999997</v>
      </c>
      <c r="G1520" s="61">
        <v>25300</v>
      </c>
    </row>
    <row r="1521" spans="1:7" x14ac:dyDescent="0.25">
      <c r="A1521" s="62">
        <v>42753</v>
      </c>
      <c r="B1521" s="61">
        <v>39.900002000000001</v>
      </c>
      <c r="C1521" s="61">
        <v>39.900002000000001</v>
      </c>
      <c r="D1521" s="61">
        <v>39.400002000000001</v>
      </c>
      <c r="E1521" s="61">
        <v>39.540000999999997</v>
      </c>
      <c r="F1521" s="61">
        <v>39.540000999999997</v>
      </c>
      <c r="G1521" s="61">
        <v>13400</v>
      </c>
    </row>
    <row r="1522" spans="1:7" x14ac:dyDescent="0.25">
      <c r="A1522" s="62">
        <v>42754</v>
      </c>
      <c r="B1522" s="61">
        <v>39.459999000000003</v>
      </c>
      <c r="C1522" s="61">
        <v>39.840000000000003</v>
      </c>
      <c r="D1522" s="61">
        <v>39.43</v>
      </c>
      <c r="E1522" s="61">
        <v>39.43</v>
      </c>
      <c r="F1522" s="61">
        <v>39.43</v>
      </c>
      <c r="G1522" s="61">
        <v>73700</v>
      </c>
    </row>
    <row r="1523" spans="1:7" x14ac:dyDescent="0.25">
      <c r="A1523" s="62">
        <v>42755</v>
      </c>
      <c r="B1523" s="61">
        <v>39.290000999999997</v>
      </c>
      <c r="C1523" s="61">
        <v>39.290000999999997</v>
      </c>
      <c r="D1523" s="61">
        <v>38.580002</v>
      </c>
      <c r="E1523" s="61">
        <v>38.68</v>
      </c>
      <c r="F1523" s="61">
        <v>38.68</v>
      </c>
      <c r="G1523" s="61">
        <v>27700</v>
      </c>
    </row>
    <row r="1524" spans="1:7" x14ac:dyDescent="0.25">
      <c r="A1524" s="62">
        <v>42758</v>
      </c>
      <c r="B1524" s="61">
        <v>38.729999999999997</v>
      </c>
      <c r="C1524" s="61">
        <v>39.099997999999999</v>
      </c>
      <c r="D1524" s="61">
        <v>38.659999999999997</v>
      </c>
      <c r="E1524" s="61">
        <v>38.669998</v>
      </c>
      <c r="F1524" s="61">
        <v>38.669998</v>
      </c>
      <c r="G1524" s="61">
        <v>28200</v>
      </c>
    </row>
    <row r="1525" spans="1:7" x14ac:dyDescent="0.25">
      <c r="A1525" s="62">
        <v>42759</v>
      </c>
      <c r="B1525" s="61">
        <v>38.279998999999997</v>
      </c>
      <c r="C1525" s="61">
        <v>38.279998999999997</v>
      </c>
      <c r="D1525" s="61">
        <v>37.240001999999997</v>
      </c>
      <c r="E1525" s="61">
        <v>37.340000000000003</v>
      </c>
      <c r="F1525" s="61">
        <v>37.340000000000003</v>
      </c>
      <c r="G1525" s="61">
        <v>34800</v>
      </c>
    </row>
    <row r="1526" spans="1:7" x14ac:dyDescent="0.25">
      <c r="A1526" s="62">
        <v>42760</v>
      </c>
      <c r="B1526" s="61">
        <v>36.849997999999999</v>
      </c>
      <c r="C1526" s="61">
        <v>36.880001</v>
      </c>
      <c r="D1526" s="61">
        <v>36.669998</v>
      </c>
      <c r="E1526" s="61">
        <v>36.740001999999997</v>
      </c>
      <c r="F1526" s="61">
        <v>36.740001999999997</v>
      </c>
      <c r="G1526" s="61">
        <v>80200</v>
      </c>
    </row>
    <row r="1527" spans="1:7" x14ac:dyDescent="0.25">
      <c r="A1527" s="62">
        <v>42761</v>
      </c>
      <c r="B1527" s="61">
        <v>36.799999</v>
      </c>
      <c r="C1527" s="61">
        <v>36.979999999999997</v>
      </c>
      <c r="D1527" s="61">
        <v>36.720001000000003</v>
      </c>
      <c r="E1527" s="61">
        <v>36.939999</v>
      </c>
      <c r="F1527" s="61">
        <v>36.939999</v>
      </c>
      <c r="G1527" s="61">
        <v>7800</v>
      </c>
    </row>
    <row r="1528" spans="1:7" x14ac:dyDescent="0.25">
      <c r="A1528" s="62">
        <v>42762</v>
      </c>
      <c r="B1528" s="61">
        <v>36.979999999999997</v>
      </c>
      <c r="C1528" s="61">
        <v>37.139999000000003</v>
      </c>
      <c r="D1528" s="61">
        <v>36.93</v>
      </c>
      <c r="E1528" s="61">
        <v>37.029998999999997</v>
      </c>
      <c r="F1528" s="61">
        <v>37.029998999999997</v>
      </c>
      <c r="G1528" s="61">
        <v>39800</v>
      </c>
    </row>
    <row r="1529" spans="1:7" x14ac:dyDescent="0.25">
      <c r="A1529" s="62">
        <v>42765</v>
      </c>
      <c r="B1529" s="61">
        <v>37.380001</v>
      </c>
      <c r="C1529" s="61">
        <v>38.029998999999997</v>
      </c>
      <c r="D1529" s="61">
        <v>37.159999999999997</v>
      </c>
      <c r="E1529" s="61">
        <v>37.270000000000003</v>
      </c>
      <c r="F1529" s="61">
        <v>37.270000000000003</v>
      </c>
      <c r="G1529" s="61">
        <v>15800</v>
      </c>
    </row>
    <row r="1530" spans="1:7" x14ac:dyDescent="0.25">
      <c r="A1530" s="62">
        <v>42766</v>
      </c>
      <c r="B1530" s="61">
        <v>37.490001999999997</v>
      </c>
      <c r="C1530" s="61">
        <v>37.490001999999997</v>
      </c>
      <c r="D1530" s="61">
        <v>37.060001</v>
      </c>
      <c r="E1530" s="61">
        <v>37.060001</v>
      </c>
      <c r="F1530" s="61">
        <v>37.060001</v>
      </c>
      <c r="G1530" s="61">
        <v>7400</v>
      </c>
    </row>
    <row r="1531" spans="1:7" x14ac:dyDescent="0.25">
      <c r="A1531" s="62">
        <v>42767</v>
      </c>
      <c r="B1531" s="61">
        <v>36.68</v>
      </c>
      <c r="C1531" s="61">
        <v>36.790000999999997</v>
      </c>
      <c r="D1531" s="61">
        <v>36.340000000000003</v>
      </c>
      <c r="E1531" s="61">
        <v>36.5</v>
      </c>
      <c r="F1531" s="61">
        <v>36.5</v>
      </c>
      <c r="G1531" s="61">
        <v>10400</v>
      </c>
    </row>
    <row r="1532" spans="1:7" x14ac:dyDescent="0.25">
      <c r="A1532" s="62">
        <v>42768</v>
      </c>
      <c r="B1532" s="61">
        <v>36.669998</v>
      </c>
      <c r="C1532" s="61">
        <v>36.860000999999997</v>
      </c>
      <c r="D1532" s="61">
        <v>36.479999999999997</v>
      </c>
      <c r="E1532" s="61">
        <v>36.720001000000003</v>
      </c>
      <c r="F1532" s="61">
        <v>36.720001000000003</v>
      </c>
      <c r="G1532" s="61">
        <v>50100</v>
      </c>
    </row>
    <row r="1533" spans="1:7" x14ac:dyDescent="0.25">
      <c r="A1533" s="62">
        <v>42769</v>
      </c>
      <c r="B1533" s="61">
        <v>36.369999</v>
      </c>
      <c r="C1533" s="61">
        <v>36.450001</v>
      </c>
      <c r="D1533" s="61">
        <v>36.270000000000003</v>
      </c>
      <c r="E1533" s="61">
        <v>36.450001</v>
      </c>
      <c r="F1533" s="61">
        <v>36.450001</v>
      </c>
      <c r="G1533" s="61">
        <v>31100</v>
      </c>
    </row>
    <row r="1534" spans="1:7" x14ac:dyDescent="0.25">
      <c r="A1534" s="62">
        <v>42772</v>
      </c>
      <c r="B1534" s="61">
        <v>36.5</v>
      </c>
      <c r="C1534" s="61">
        <v>36.520000000000003</v>
      </c>
      <c r="D1534" s="61">
        <v>36.310001</v>
      </c>
      <c r="E1534" s="61">
        <v>36.479999999999997</v>
      </c>
      <c r="F1534" s="61">
        <v>36.479999999999997</v>
      </c>
      <c r="G1534" s="61">
        <v>16200</v>
      </c>
    </row>
    <row r="1535" spans="1:7" x14ac:dyDescent="0.25">
      <c r="A1535" s="62">
        <v>42773</v>
      </c>
      <c r="B1535" s="61">
        <v>36.509998000000003</v>
      </c>
      <c r="C1535" s="61">
        <v>36.610000999999997</v>
      </c>
      <c r="D1535" s="61">
        <v>36.369999</v>
      </c>
      <c r="E1535" s="61">
        <v>36.560001</v>
      </c>
      <c r="F1535" s="61">
        <v>36.560001</v>
      </c>
      <c r="G1535" s="61">
        <v>10800</v>
      </c>
    </row>
    <row r="1536" spans="1:7" x14ac:dyDescent="0.25">
      <c r="A1536" s="62">
        <v>42774</v>
      </c>
      <c r="B1536" s="61">
        <v>36.729999999999997</v>
      </c>
      <c r="C1536" s="61">
        <v>37</v>
      </c>
      <c r="D1536" s="61">
        <v>36.729999999999997</v>
      </c>
      <c r="E1536" s="61">
        <v>36.770000000000003</v>
      </c>
      <c r="F1536" s="61">
        <v>36.770000000000003</v>
      </c>
      <c r="G1536" s="61">
        <v>23000</v>
      </c>
    </row>
    <row r="1537" spans="1:7" x14ac:dyDescent="0.25">
      <c r="A1537" s="62">
        <v>42775</v>
      </c>
      <c r="B1537" s="61">
        <v>36.82</v>
      </c>
      <c r="C1537" s="61">
        <v>36.82</v>
      </c>
      <c r="D1537" s="61">
        <v>36.409999999999997</v>
      </c>
      <c r="E1537" s="61">
        <v>36.459999000000003</v>
      </c>
      <c r="F1537" s="61">
        <v>36.459999000000003</v>
      </c>
      <c r="G1537" s="61">
        <v>6100</v>
      </c>
    </row>
    <row r="1538" spans="1:7" x14ac:dyDescent="0.25">
      <c r="A1538" s="62">
        <v>42776</v>
      </c>
      <c r="B1538" s="61">
        <v>36.43</v>
      </c>
      <c r="C1538" s="61">
        <v>36.439999</v>
      </c>
      <c r="D1538" s="61">
        <v>36.259998000000003</v>
      </c>
      <c r="E1538" s="61">
        <v>36.409999999999997</v>
      </c>
      <c r="F1538" s="61">
        <v>36.409999999999997</v>
      </c>
      <c r="G1538" s="61">
        <v>5900</v>
      </c>
    </row>
    <row r="1539" spans="1:7" x14ac:dyDescent="0.25">
      <c r="A1539" s="62">
        <v>42779</v>
      </c>
      <c r="B1539" s="61">
        <v>36.340000000000003</v>
      </c>
      <c r="C1539" s="61">
        <v>36.349997999999999</v>
      </c>
      <c r="D1539" s="61">
        <v>36.029998999999997</v>
      </c>
      <c r="E1539" s="61">
        <v>36.029998999999997</v>
      </c>
      <c r="F1539" s="61">
        <v>36.029998999999997</v>
      </c>
      <c r="G1539" s="61">
        <v>16700</v>
      </c>
    </row>
    <row r="1540" spans="1:7" x14ac:dyDescent="0.25">
      <c r="A1540" s="62">
        <v>42780</v>
      </c>
      <c r="B1540" s="61">
        <v>35.75</v>
      </c>
      <c r="C1540" s="61">
        <v>35.790000999999997</v>
      </c>
      <c r="D1540" s="61">
        <v>35.040000999999997</v>
      </c>
      <c r="E1540" s="61">
        <v>35.040000999999997</v>
      </c>
      <c r="F1540" s="61">
        <v>35.040000999999997</v>
      </c>
      <c r="G1540" s="61">
        <v>29800</v>
      </c>
    </row>
    <row r="1541" spans="1:7" x14ac:dyDescent="0.25">
      <c r="A1541" s="62">
        <v>42781</v>
      </c>
      <c r="B1541" s="61">
        <v>34.549999</v>
      </c>
      <c r="C1541" s="61">
        <v>34.849997999999999</v>
      </c>
      <c r="D1541" s="61">
        <v>34.060001</v>
      </c>
      <c r="E1541" s="61">
        <v>34.349997999999999</v>
      </c>
      <c r="F1541" s="61">
        <v>34.349997999999999</v>
      </c>
      <c r="G1541" s="61">
        <v>45900</v>
      </c>
    </row>
    <row r="1542" spans="1:7" x14ac:dyDescent="0.25">
      <c r="A1542" s="62">
        <v>42782</v>
      </c>
      <c r="B1542" s="61">
        <v>34.340000000000003</v>
      </c>
      <c r="C1542" s="61">
        <v>35.229999999999997</v>
      </c>
      <c r="D1542" s="61">
        <v>34.340000000000003</v>
      </c>
      <c r="E1542" s="61">
        <v>34.57</v>
      </c>
      <c r="F1542" s="61">
        <v>34.57</v>
      </c>
      <c r="G1542" s="61">
        <v>19000</v>
      </c>
    </row>
    <row r="1543" spans="1:7" x14ac:dyDescent="0.25">
      <c r="A1543" s="62">
        <v>42783</v>
      </c>
      <c r="B1543" s="61">
        <v>34.849997999999999</v>
      </c>
      <c r="C1543" s="61">
        <v>34.860000999999997</v>
      </c>
      <c r="D1543" s="61">
        <v>34.5</v>
      </c>
      <c r="E1543" s="61">
        <v>34.540000999999997</v>
      </c>
      <c r="F1543" s="61">
        <v>34.540000999999997</v>
      </c>
      <c r="G1543" s="61">
        <v>15800</v>
      </c>
    </row>
    <row r="1544" spans="1:7" x14ac:dyDescent="0.25">
      <c r="A1544" s="62">
        <v>42787</v>
      </c>
      <c r="B1544" s="61">
        <v>34.509998000000003</v>
      </c>
      <c r="C1544" s="61">
        <v>34.860000999999997</v>
      </c>
      <c r="D1544" s="61">
        <v>34.32</v>
      </c>
      <c r="E1544" s="61">
        <v>34.779998999999997</v>
      </c>
      <c r="F1544" s="61">
        <v>34.779998999999997</v>
      </c>
      <c r="G1544" s="61">
        <v>9600</v>
      </c>
    </row>
    <row r="1545" spans="1:7" x14ac:dyDescent="0.25">
      <c r="A1545" s="62">
        <v>42788</v>
      </c>
      <c r="B1545" s="61">
        <v>35.090000000000003</v>
      </c>
      <c r="C1545" s="61">
        <v>35.369999</v>
      </c>
      <c r="D1545" s="61">
        <v>34.950001</v>
      </c>
      <c r="E1545" s="61">
        <v>35.130001</v>
      </c>
      <c r="F1545" s="61">
        <v>35.130001</v>
      </c>
      <c r="G1545" s="61">
        <v>27300</v>
      </c>
    </row>
    <row r="1546" spans="1:7" x14ac:dyDescent="0.25">
      <c r="A1546" s="62">
        <v>42789</v>
      </c>
      <c r="B1546" s="61">
        <v>35.240001999999997</v>
      </c>
      <c r="C1546" s="61">
        <v>35.950001</v>
      </c>
      <c r="D1546" s="61">
        <v>35.240001999999997</v>
      </c>
      <c r="E1546" s="61">
        <v>35.860000999999997</v>
      </c>
      <c r="F1546" s="61">
        <v>35.860000999999997</v>
      </c>
      <c r="G1546" s="61">
        <v>28000</v>
      </c>
    </row>
    <row r="1547" spans="1:7" x14ac:dyDescent="0.25">
      <c r="A1547" s="62">
        <v>42790</v>
      </c>
      <c r="B1547" s="61">
        <v>36.799999</v>
      </c>
      <c r="C1547" s="61">
        <v>36.799999</v>
      </c>
      <c r="D1547" s="61">
        <v>36.080002</v>
      </c>
      <c r="E1547" s="61">
        <v>36.18</v>
      </c>
      <c r="F1547" s="61">
        <v>36.18</v>
      </c>
      <c r="G1547" s="61">
        <v>23200</v>
      </c>
    </row>
    <row r="1548" spans="1:7" x14ac:dyDescent="0.25">
      <c r="A1548" s="62">
        <v>42793</v>
      </c>
      <c r="B1548" s="61">
        <v>35.979999999999997</v>
      </c>
      <c r="C1548" s="61">
        <v>35.979999999999997</v>
      </c>
      <c r="D1548" s="61">
        <v>35.32</v>
      </c>
      <c r="E1548" s="61">
        <v>35.5</v>
      </c>
      <c r="F1548" s="61">
        <v>35.5</v>
      </c>
      <c r="G1548" s="61">
        <v>10400</v>
      </c>
    </row>
    <row r="1549" spans="1:7" x14ac:dyDescent="0.25">
      <c r="A1549" s="62">
        <v>42794</v>
      </c>
      <c r="B1549" s="61">
        <v>35.529998999999997</v>
      </c>
      <c r="C1549" s="61">
        <v>35.939999</v>
      </c>
      <c r="D1549" s="61">
        <v>35.389999000000003</v>
      </c>
      <c r="E1549" s="61">
        <v>35.529998999999997</v>
      </c>
      <c r="F1549" s="61">
        <v>35.529998999999997</v>
      </c>
      <c r="G1549" s="61">
        <v>29200</v>
      </c>
    </row>
    <row r="1550" spans="1:7" x14ac:dyDescent="0.25">
      <c r="A1550" s="62">
        <v>42795</v>
      </c>
      <c r="B1550" s="61">
        <v>34.909999999999997</v>
      </c>
      <c r="C1550" s="61">
        <v>35.369999</v>
      </c>
      <c r="D1550" s="61">
        <v>34.909999999999997</v>
      </c>
      <c r="E1550" s="61">
        <v>35.369999</v>
      </c>
      <c r="F1550" s="61">
        <v>35.369999</v>
      </c>
      <c r="G1550" s="61">
        <v>16400</v>
      </c>
    </row>
    <row r="1551" spans="1:7" x14ac:dyDescent="0.25">
      <c r="A1551" s="62">
        <v>42796</v>
      </c>
      <c r="B1551" s="61">
        <v>35.57</v>
      </c>
      <c r="C1551" s="61">
        <v>35.709999000000003</v>
      </c>
      <c r="D1551" s="61">
        <v>35.389999000000003</v>
      </c>
      <c r="E1551" s="61">
        <v>35.709999000000003</v>
      </c>
      <c r="F1551" s="61">
        <v>35.709999000000003</v>
      </c>
      <c r="G1551" s="61">
        <v>26400</v>
      </c>
    </row>
    <row r="1552" spans="1:7" x14ac:dyDescent="0.25">
      <c r="A1552" s="62">
        <v>42797</v>
      </c>
      <c r="B1552" s="61">
        <v>35.290000999999997</v>
      </c>
      <c r="C1552" s="61">
        <v>35.380001</v>
      </c>
      <c r="D1552" s="61">
        <v>35.049999</v>
      </c>
      <c r="E1552" s="61">
        <v>35.090000000000003</v>
      </c>
      <c r="F1552" s="61">
        <v>35.090000000000003</v>
      </c>
      <c r="G1552" s="61">
        <v>80100</v>
      </c>
    </row>
    <row r="1553" spans="1:7" x14ac:dyDescent="0.25">
      <c r="A1553" s="62">
        <v>42800</v>
      </c>
      <c r="B1553" s="61">
        <v>35.029998999999997</v>
      </c>
      <c r="C1553" s="61">
        <v>35.150002000000001</v>
      </c>
      <c r="D1553" s="61">
        <v>34.770000000000003</v>
      </c>
      <c r="E1553" s="61">
        <v>34.790000999999997</v>
      </c>
      <c r="F1553" s="61">
        <v>34.790000999999997</v>
      </c>
      <c r="G1553" s="61">
        <v>6500</v>
      </c>
    </row>
    <row r="1554" spans="1:7" x14ac:dyDescent="0.25">
      <c r="A1554" s="62">
        <v>42801</v>
      </c>
      <c r="B1554" s="61">
        <v>34.889999000000003</v>
      </c>
      <c r="C1554" s="61">
        <v>34.900002000000001</v>
      </c>
      <c r="D1554" s="61">
        <v>34.560001</v>
      </c>
      <c r="E1554" s="61">
        <v>34.860000999999997</v>
      </c>
      <c r="F1554" s="61">
        <v>34.860000999999997</v>
      </c>
      <c r="G1554" s="61">
        <v>8200</v>
      </c>
    </row>
    <row r="1555" spans="1:7" x14ac:dyDescent="0.25">
      <c r="A1555" s="62">
        <v>42802</v>
      </c>
      <c r="B1555" s="61">
        <v>34.610000999999997</v>
      </c>
      <c r="C1555" s="61">
        <v>34.880001</v>
      </c>
      <c r="D1555" s="61">
        <v>34.340000000000003</v>
      </c>
      <c r="E1555" s="61">
        <v>34.849997999999999</v>
      </c>
      <c r="F1555" s="61">
        <v>34.849997999999999</v>
      </c>
      <c r="G1555" s="61">
        <v>22300</v>
      </c>
    </row>
    <row r="1556" spans="1:7" x14ac:dyDescent="0.25">
      <c r="A1556" s="62">
        <v>42803</v>
      </c>
      <c r="B1556" s="61">
        <v>34.849997999999999</v>
      </c>
      <c r="C1556" s="61">
        <v>35.020000000000003</v>
      </c>
      <c r="D1556" s="61">
        <v>34.529998999999997</v>
      </c>
      <c r="E1556" s="61">
        <v>34.709999000000003</v>
      </c>
      <c r="F1556" s="61">
        <v>34.709999000000003</v>
      </c>
      <c r="G1556" s="61">
        <v>12700</v>
      </c>
    </row>
    <row r="1557" spans="1:7" x14ac:dyDescent="0.25">
      <c r="A1557" s="62">
        <v>42804</v>
      </c>
      <c r="B1557" s="61">
        <v>34.509998000000003</v>
      </c>
      <c r="C1557" s="61">
        <v>34.650002000000001</v>
      </c>
      <c r="D1557" s="61">
        <v>34.439999</v>
      </c>
      <c r="E1557" s="61">
        <v>34.490001999999997</v>
      </c>
      <c r="F1557" s="61">
        <v>34.490001999999997</v>
      </c>
      <c r="G1557" s="61">
        <v>16800</v>
      </c>
    </row>
    <row r="1558" spans="1:7" x14ac:dyDescent="0.25">
      <c r="A1558" s="62">
        <v>42807</v>
      </c>
      <c r="B1558" s="61">
        <v>34.580002</v>
      </c>
      <c r="C1558" s="61">
        <v>34.590000000000003</v>
      </c>
      <c r="D1558" s="61">
        <v>34.299999</v>
      </c>
      <c r="E1558" s="61">
        <v>34.419998</v>
      </c>
      <c r="F1558" s="61">
        <v>34.419998</v>
      </c>
      <c r="G1558" s="61">
        <v>131600</v>
      </c>
    </row>
    <row r="1559" spans="1:7" x14ac:dyDescent="0.25">
      <c r="A1559" s="62">
        <v>42808</v>
      </c>
      <c r="B1559" s="61">
        <v>34.580002</v>
      </c>
      <c r="C1559" s="61">
        <v>34.720001000000003</v>
      </c>
      <c r="D1559" s="61">
        <v>34.349997999999999</v>
      </c>
      <c r="E1559" s="61">
        <v>34.610000999999997</v>
      </c>
      <c r="F1559" s="61">
        <v>34.610000999999997</v>
      </c>
      <c r="G1559" s="61">
        <v>15700</v>
      </c>
    </row>
    <row r="1560" spans="1:7" x14ac:dyDescent="0.25">
      <c r="A1560" s="62">
        <v>42809</v>
      </c>
      <c r="B1560" s="61">
        <v>34.509998000000003</v>
      </c>
      <c r="C1560" s="61">
        <v>34.509998000000003</v>
      </c>
      <c r="D1560" s="61">
        <v>34.200001</v>
      </c>
      <c r="E1560" s="61">
        <v>34.25</v>
      </c>
      <c r="F1560" s="61">
        <v>34.25</v>
      </c>
      <c r="G1560" s="61">
        <v>8700</v>
      </c>
    </row>
    <row r="1561" spans="1:7" x14ac:dyDescent="0.25">
      <c r="A1561" s="62">
        <v>42810</v>
      </c>
      <c r="B1561" s="61">
        <v>34</v>
      </c>
      <c r="C1561" s="61">
        <v>34.07</v>
      </c>
      <c r="D1561" s="61">
        <v>33.639999000000003</v>
      </c>
      <c r="E1561" s="61">
        <v>33.669998</v>
      </c>
      <c r="F1561" s="61">
        <v>33.669998</v>
      </c>
      <c r="G1561" s="61">
        <v>14700</v>
      </c>
    </row>
    <row r="1562" spans="1:7" x14ac:dyDescent="0.25">
      <c r="A1562" s="62">
        <v>42811</v>
      </c>
      <c r="B1562" s="61">
        <v>33.520000000000003</v>
      </c>
      <c r="C1562" s="61">
        <v>33.520000000000003</v>
      </c>
      <c r="D1562" s="61">
        <v>33.259998000000003</v>
      </c>
      <c r="E1562" s="61">
        <v>33.400002000000001</v>
      </c>
      <c r="F1562" s="61">
        <v>33.400002000000001</v>
      </c>
      <c r="G1562" s="61">
        <v>9100</v>
      </c>
    </row>
    <row r="1563" spans="1:7" x14ac:dyDescent="0.25">
      <c r="A1563" s="62">
        <v>42814</v>
      </c>
      <c r="B1563" s="61">
        <v>33.310001</v>
      </c>
      <c r="C1563" s="61">
        <v>33.459999000000003</v>
      </c>
      <c r="D1563" s="61">
        <v>33.200001</v>
      </c>
      <c r="E1563" s="61">
        <v>33.330002</v>
      </c>
      <c r="F1563" s="61">
        <v>33.330002</v>
      </c>
      <c r="G1563" s="61">
        <v>10800</v>
      </c>
    </row>
    <row r="1564" spans="1:7" x14ac:dyDescent="0.25">
      <c r="A1564" s="62">
        <v>42815</v>
      </c>
      <c r="B1564" s="61">
        <v>33.049999</v>
      </c>
      <c r="C1564" s="61">
        <v>33.93</v>
      </c>
      <c r="D1564" s="61">
        <v>33.029998999999997</v>
      </c>
      <c r="E1564" s="61">
        <v>33.889999000000003</v>
      </c>
      <c r="F1564" s="61">
        <v>33.889999000000003</v>
      </c>
      <c r="G1564" s="61">
        <v>50000</v>
      </c>
    </row>
    <row r="1565" spans="1:7" x14ac:dyDescent="0.25">
      <c r="A1565" s="62">
        <v>42816</v>
      </c>
      <c r="B1565" s="61">
        <v>33.909999999999997</v>
      </c>
      <c r="C1565" s="61">
        <v>34.150002000000001</v>
      </c>
      <c r="D1565" s="61">
        <v>33.740001999999997</v>
      </c>
      <c r="E1565" s="61">
        <v>33.869999</v>
      </c>
      <c r="F1565" s="61">
        <v>33.869999</v>
      </c>
      <c r="G1565" s="61">
        <v>29600</v>
      </c>
    </row>
    <row r="1566" spans="1:7" x14ac:dyDescent="0.25">
      <c r="A1566" s="62">
        <v>42817</v>
      </c>
      <c r="B1566" s="61">
        <v>33.970001000000003</v>
      </c>
      <c r="C1566" s="61">
        <v>34.340000000000003</v>
      </c>
      <c r="D1566" s="61">
        <v>33.560001</v>
      </c>
      <c r="E1566" s="61">
        <v>34.200001</v>
      </c>
      <c r="F1566" s="61">
        <v>34.200001</v>
      </c>
      <c r="G1566" s="61">
        <v>130200</v>
      </c>
    </row>
    <row r="1567" spans="1:7" x14ac:dyDescent="0.25">
      <c r="A1567" s="62">
        <v>42818</v>
      </c>
      <c r="B1567" s="61">
        <v>34.150002000000001</v>
      </c>
      <c r="C1567" s="61">
        <v>34.479999999999997</v>
      </c>
      <c r="D1567" s="61">
        <v>33.700001</v>
      </c>
      <c r="E1567" s="61">
        <v>33.849997999999999</v>
      </c>
      <c r="F1567" s="61">
        <v>33.849997999999999</v>
      </c>
      <c r="G1567" s="61">
        <v>19700</v>
      </c>
    </row>
    <row r="1568" spans="1:7" x14ac:dyDescent="0.25">
      <c r="A1568" s="62">
        <v>42821</v>
      </c>
      <c r="B1568" s="61">
        <v>34.229999999999997</v>
      </c>
      <c r="C1568" s="61">
        <v>34.229999999999997</v>
      </c>
      <c r="D1568" s="61">
        <v>32.959999000000003</v>
      </c>
      <c r="E1568" s="61">
        <v>33.060001</v>
      </c>
      <c r="F1568" s="61">
        <v>33.060001</v>
      </c>
      <c r="G1568" s="61">
        <v>25800</v>
      </c>
    </row>
    <row r="1569" spans="1:7" x14ac:dyDescent="0.25">
      <c r="A1569" s="62">
        <v>42822</v>
      </c>
      <c r="B1569" s="61">
        <v>32.840000000000003</v>
      </c>
      <c r="C1569" s="61">
        <v>32.939999</v>
      </c>
      <c r="D1569" s="61">
        <v>32.409999999999997</v>
      </c>
      <c r="E1569" s="61">
        <v>32.459999000000003</v>
      </c>
      <c r="F1569" s="61">
        <v>32.459999000000003</v>
      </c>
      <c r="G1569" s="61">
        <v>61700</v>
      </c>
    </row>
    <row r="1570" spans="1:7" x14ac:dyDescent="0.25">
      <c r="A1570" s="62">
        <v>42823</v>
      </c>
      <c r="B1570" s="61">
        <v>32.209999000000003</v>
      </c>
      <c r="C1570" s="61">
        <v>32.270000000000003</v>
      </c>
      <c r="D1570" s="61">
        <v>32</v>
      </c>
      <c r="E1570" s="61">
        <v>32.07</v>
      </c>
      <c r="F1570" s="61">
        <v>32.07</v>
      </c>
      <c r="G1570" s="61">
        <v>13000</v>
      </c>
    </row>
    <row r="1571" spans="1:7" x14ac:dyDescent="0.25">
      <c r="A1571" s="62">
        <v>42824</v>
      </c>
      <c r="B1571" s="61">
        <v>31.959999</v>
      </c>
      <c r="C1571" s="61">
        <v>32.049999</v>
      </c>
      <c r="D1571" s="61">
        <v>31.889999</v>
      </c>
      <c r="E1571" s="61">
        <v>31.950001</v>
      </c>
      <c r="F1571" s="61">
        <v>31.950001</v>
      </c>
      <c r="G1571" s="61">
        <v>3300</v>
      </c>
    </row>
    <row r="1572" spans="1:7" x14ac:dyDescent="0.25">
      <c r="A1572" s="62">
        <v>42825</v>
      </c>
      <c r="B1572" s="61">
        <v>31.93</v>
      </c>
      <c r="C1572" s="61">
        <v>31.959999</v>
      </c>
      <c r="D1572" s="61">
        <v>31.77</v>
      </c>
      <c r="E1572" s="61">
        <v>31.950001</v>
      </c>
      <c r="F1572" s="61">
        <v>31.950001</v>
      </c>
      <c r="G1572" s="61">
        <v>5000</v>
      </c>
    </row>
    <row r="1573" spans="1:7" x14ac:dyDescent="0.25">
      <c r="A1573" s="62">
        <v>42828</v>
      </c>
      <c r="B1573" s="61">
        <v>31.870000999999998</v>
      </c>
      <c r="C1573" s="61">
        <v>32.150002000000001</v>
      </c>
      <c r="D1573" s="61">
        <v>31.83</v>
      </c>
      <c r="E1573" s="61">
        <v>32</v>
      </c>
      <c r="F1573" s="61">
        <v>32</v>
      </c>
      <c r="G1573" s="61">
        <v>41800</v>
      </c>
    </row>
    <row r="1574" spans="1:7" x14ac:dyDescent="0.25">
      <c r="A1574" s="62">
        <v>42829</v>
      </c>
      <c r="B1574" s="61">
        <v>32.029998999999997</v>
      </c>
      <c r="C1574" s="61">
        <v>32.139999000000003</v>
      </c>
      <c r="D1574" s="61">
        <v>31.559999000000001</v>
      </c>
      <c r="E1574" s="61">
        <v>31.629999000000002</v>
      </c>
      <c r="F1574" s="61">
        <v>31.629999000000002</v>
      </c>
      <c r="G1574" s="61">
        <v>75200</v>
      </c>
    </row>
    <row r="1575" spans="1:7" x14ac:dyDescent="0.25">
      <c r="A1575" s="62">
        <v>42830</v>
      </c>
      <c r="B1575" s="61">
        <v>31.309999000000001</v>
      </c>
      <c r="C1575" s="61">
        <v>31.959999</v>
      </c>
      <c r="D1575" s="61">
        <v>31.129999000000002</v>
      </c>
      <c r="E1575" s="61">
        <v>31.959999</v>
      </c>
      <c r="F1575" s="61">
        <v>31.959999</v>
      </c>
      <c r="G1575" s="61">
        <v>20200</v>
      </c>
    </row>
    <row r="1576" spans="1:7" x14ac:dyDescent="0.25">
      <c r="A1576" s="62">
        <v>42831</v>
      </c>
      <c r="B1576" s="61">
        <v>31.9</v>
      </c>
      <c r="C1576" s="61">
        <v>31.9</v>
      </c>
      <c r="D1576" s="61">
        <v>31.42</v>
      </c>
      <c r="E1576" s="61">
        <v>31.690000999999999</v>
      </c>
      <c r="F1576" s="61">
        <v>31.690000999999999</v>
      </c>
      <c r="G1576" s="61">
        <v>42200</v>
      </c>
    </row>
    <row r="1577" spans="1:7" x14ac:dyDescent="0.25">
      <c r="A1577" s="62">
        <v>42832</v>
      </c>
      <c r="B1577" s="61">
        <v>31.75</v>
      </c>
      <c r="C1577" s="61">
        <v>32.060001</v>
      </c>
      <c r="D1577" s="61">
        <v>31.639999</v>
      </c>
      <c r="E1577" s="61">
        <v>32.029998999999997</v>
      </c>
      <c r="F1577" s="61">
        <v>32.029998999999997</v>
      </c>
      <c r="G1577" s="61">
        <v>6800</v>
      </c>
    </row>
    <row r="1578" spans="1:7" x14ac:dyDescent="0.25">
      <c r="A1578" s="62">
        <v>42835</v>
      </c>
      <c r="B1578" s="61">
        <v>32.110000999999997</v>
      </c>
      <c r="C1578" s="61">
        <v>32.450001</v>
      </c>
      <c r="D1578" s="61">
        <v>31.98</v>
      </c>
      <c r="E1578" s="61">
        <v>32.450001</v>
      </c>
      <c r="F1578" s="61">
        <v>32.450001</v>
      </c>
      <c r="G1578" s="61">
        <v>3800</v>
      </c>
    </row>
    <row r="1579" spans="1:7" x14ac:dyDescent="0.25">
      <c r="A1579" s="62">
        <v>42836</v>
      </c>
      <c r="B1579" s="61">
        <v>32.900002000000001</v>
      </c>
      <c r="C1579" s="61">
        <v>33.060001</v>
      </c>
      <c r="D1579" s="61">
        <v>32.599997999999999</v>
      </c>
      <c r="E1579" s="61">
        <v>32.799999</v>
      </c>
      <c r="F1579" s="61">
        <v>32.799999</v>
      </c>
      <c r="G1579" s="61">
        <v>12600</v>
      </c>
    </row>
    <row r="1580" spans="1:7" x14ac:dyDescent="0.25">
      <c r="A1580" s="62">
        <v>42837</v>
      </c>
      <c r="B1580" s="61">
        <v>32.770000000000003</v>
      </c>
      <c r="C1580" s="61">
        <v>32.900002000000001</v>
      </c>
      <c r="D1580" s="61">
        <v>32.32</v>
      </c>
      <c r="E1580" s="61">
        <v>32.439999</v>
      </c>
      <c r="F1580" s="61">
        <v>32.439999</v>
      </c>
      <c r="G1580" s="61">
        <v>29400</v>
      </c>
    </row>
    <row r="1581" spans="1:7" x14ac:dyDescent="0.25">
      <c r="A1581" s="62">
        <v>42838</v>
      </c>
      <c r="B1581" s="61">
        <v>32.389999000000003</v>
      </c>
      <c r="C1581" s="61">
        <v>32.740001999999997</v>
      </c>
      <c r="D1581" s="61">
        <v>32.150002000000001</v>
      </c>
      <c r="E1581" s="61">
        <v>32.740001999999997</v>
      </c>
      <c r="F1581" s="61">
        <v>32.740001999999997</v>
      </c>
      <c r="G1581" s="61">
        <v>19800</v>
      </c>
    </row>
    <row r="1582" spans="1:7" x14ac:dyDescent="0.25">
      <c r="A1582" s="62">
        <v>42842</v>
      </c>
      <c r="B1582" s="61">
        <v>32.650002000000001</v>
      </c>
      <c r="C1582" s="61">
        <v>32.650002000000001</v>
      </c>
      <c r="D1582" s="61">
        <v>31.9</v>
      </c>
      <c r="E1582" s="61">
        <v>31.9</v>
      </c>
      <c r="F1582" s="61">
        <v>31.9</v>
      </c>
      <c r="G1582" s="61">
        <v>6300</v>
      </c>
    </row>
    <row r="1583" spans="1:7" x14ac:dyDescent="0.25">
      <c r="A1583" s="62">
        <v>42843</v>
      </c>
      <c r="B1583" s="61">
        <v>32.060001</v>
      </c>
      <c r="C1583" s="61">
        <v>32.150002000000001</v>
      </c>
      <c r="D1583" s="61">
        <v>31.76</v>
      </c>
      <c r="E1583" s="61">
        <v>31.93</v>
      </c>
      <c r="F1583" s="61">
        <v>31.93</v>
      </c>
      <c r="G1583" s="61">
        <v>14200</v>
      </c>
    </row>
    <row r="1584" spans="1:7" x14ac:dyDescent="0.25">
      <c r="A1584" s="62">
        <v>42844</v>
      </c>
      <c r="B1584" s="61">
        <v>31.52</v>
      </c>
      <c r="C1584" s="61">
        <v>32.299999</v>
      </c>
      <c r="D1584" s="61">
        <v>31.52</v>
      </c>
      <c r="E1584" s="61">
        <v>31.98</v>
      </c>
      <c r="F1584" s="61">
        <v>31.98</v>
      </c>
      <c r="G1584" s="61">
        <v>18900</v>
      </c>
    </row>
    <row r="1585" spans="1:7" x14ac:dyDescent="0.25">
      <c r="A1585" s="62">
        <v>42845</v>
      </c>
      <c r="B1585" s="61">
        <v>31.559999000000001</v>
      </c>
      <c r="C1585" s="61">
        <v>31.57</v>
      </c>
      <c r="D1585" s="61">
        <v>31.49</v>
      </c>
      <c r="E1585" s="61">
        <v>31.57</v>
      </c>
      <c r="F1585" s="61">
        <v>31.57</v>
      </c>
      <c r="G1585" s="61">
        <v>8500</v>
      </c>
    </row>
    <row r="1586" spans="1:7" x14ac:dyDescent="0.25">
      <c r="A1586" s="62">
        <v>42846</v>
      </c>
      <c r="B1586" s="61">
        <v>31.700001</v>
      </c>
      <c r="C1586" s="61">
        <v>31.860001</v>
      </c>
      <c r="D1586" s="61">
        <v>31.35</v>
      </c>
      <c r="E1586" s="61">
        <v>31.42</v>
      </c>
      <c r="F1586" s="61">
        <v>31.42</v>
      </c>
      <c r="G1586" s="61">
        <v>14900</v>
      </c>
    </row>
    <row r="1587" spans="1:7" x14ac:dyDescent="0.25">
      <c r="A1587" s="62">
        <v>42849</v>
      </c>
      <c r="B1587" s="61">
        <v>30.639999</v>
      </c>
      <c r="C1587" s="61">
        <v>30.709999</v>
      </c>
      <c r="D1587" s="61">
        <v>30.540001</v>
      </c>
      <c r="E1587" s="61">
        <v>30.67</v>
      </c>
      <c r="F1587" s="61">
        <v>30.67</v>
      </c>
      <c r="G1587" s="61">
        <v>39500</v>
      </c>
    </row>
    <row r="1588" spans="1:7" x14ac:dyDescent="0.25">
      <c r="A1588" s="62">
        <v>42850</v>
      </c>
      <c r="B1588" s="61">
        <v>30.24</v>
      </c>
      <c r="C1588" s="61">
        <v>30.25</v>
      </c>
      <c r="D1588" s="61">
        <v>29.9</v>
      </c>
      <c r="E1588" s="61">
        <v>29.98</v>
      </c>
      <c r="F1588" s="61">
        <v>29.98</v>
      </c>
      <c r="G1588" s="61">
        <v>43100</v>
      </c>
    </row>
    <row r="1589" spans="1:7" x14ac:dyDescent="0.25">
      <c r="A1589" s="62">
        <v>42851</v>
      </c>
      <c r="B1589" s="61">
        <v>29.98</v>
      </c>
      <c r="C1589" s="61">
        <v>30.18</v>
      </c>
      <c r="D1589" s="61">
        <v>29.959999</v>
      </c>
      <c r="E1589" s="61">
        <v>30.18</v>
      </c>
      <c r="F1589" s="61">
        <v>30.18</v>
      </c>
      <c r="G1589" s="61">
        <v>10200</v>
      </c>
    </row>
    <row r="1590" spans="1:7" x14ac:dyDescent="0.25">
      <c r="A1590" s="62">
        <v>42852</v>
      </c>
      <c r="B1590" s="61">
        <v>30.049999</v>
      </c>
      <c r="C1590" s="61">
        <v>30.209999</v>
      </c>
      <c r="D1590" s="61">
        <v>30.040001</v>
      </c>
      <c r="E1590" s="61">
        <v>30.1</v>
      </c>
      <c r="F1590" s="61">
        <v>30.1</v>
      </c>
      <c r="G1590" s="61">
        <v>3700</v>
      </c>
    </row>
    <row r="1591" spans="1:7" x14ac:dyDescent="0.25">
      <c r="A1591" s="62">
        <v>42853</v>
      </c>
      <c r="B1591" s="61">
        <v>30.299999</v>
      </c>
      <c r="C1591" s="61">
        <v>30.370000999999998</v>
      </c>
      <c r="D1591" s="61">
        <v>30.02</v>
      </c>
      <c r="E1591" s="61">
        <v>30.02</v>
      </c>
      <c r="F1591" s="61">
        <v>30.02</v>
      </c>
      <c r="G1591" s="61">
        <v>15000</v>
      </c>
    </row>
    <row r="1592" spans="1:7" x14ac:dyDescent="0.25">
      <c r="A1592" s="62">
        <v>42856</v>
      </c>
      <c r="B1592" s="61">
        <v>29.870000999999998</v>
      </c>
      <c r="C1592" s="61">
        <v>29.870000999999998</v>
      </c>
      <c r="D1592" s="61">
        <v>29.25</v>
      </c>
      <c r="E1592" s="61">
        <v>29.25</v>
      </c>
      <c r="F1592" s="61">
        <v>29.25</v>
      </c>
      <c r="G1592" s="61">
        <v>15300</v>
      </c>
    </row>
    <row r="1593" spans="1:7" x14ac:dyDescent="0.25">
      <c r="A1593" s="62">
        <v>42857</v>
      </c>
      <c r="B1593" s="61">
        <v>29.32</v>
      </c>
      <c r="C1593" s="61">
        <v>29.52</v>
      </c>
      <c r="D1593" s="61">
        <v>29.32</v>
      </c>
      <c r="E1593" s="61">
        <v>29.48</v>
      </c>
      <c r="F1593" s="61">
        <v>29.48</v>
      </c>
      <c r="G1593" s="61">
        <v>37300</v>
      </c>
    </row>
    <row r="1594" spans="1:7" x14ac:dyDescent="0.25">
      <c r="A1594" s="62">
        <v>42858</v>
      </c>
      <c r="B1594" s="61">
        <v>29.42</v>
      </c>
      <c r="C1594" s="61">
        <v>29.690000999999999</v>
      </c>
      <c r="D1594" s="61">
        <v>29.379999000000002</v>
      </c>
      <c r="E1594" s="61">
        <v>29.65</v>
      </c>
      <c r="F1594" s="61">
        <v>29.65</v>
      </c>
      <c r="G1594" s="61">
        <v>31100</v>
      </c>
    </row>
    <row r="1595" spans="1:7" x14ac:dyDescent="0.25">
      <c r="A1595" s="62">
        <v>42859</v>
      </c>
      <c r="B1595" s="61">
        <v>29.549999</v>
      </c>
      <c r="C1595" s="61">
        <v>29.76</v>
      </c>
      <c r="D1595" s="61">
        <v>29.530000999999999</v>
      </c>
      <c r="E1595" s="61">
        <v>29.620000999999998</v>
      </c>
      <c r="F1595" s="61">
        <v>29.620000999999998</v>
      </c>
      <c r="G1595" s="61">
        <v>4600</v>
      </c>
    </row>
    <row r="1596" spans="1:7" x14ac:dyDescent="0.25">
      <c r="A1596" s="62">
        <v>42860</v>
      </c>
      <c r="B1596" s="61">
        <v>29.27</v>
      </c>
      <c r="C1596" s="61">
        <v>29.65</v>
      </c>
      <c r="D1596" s="61">
        <v>29.25</v>
      </c>
      <c r="E1596" s="61">
        <v>29.65</v>
      </c>
      <c r="F1596" s="61">
        <v>29.65</v>
      </c>
      <c r="G1596" s="61">
        <v>17300</v>
      </c>
    </row>
    <row r="1597" spans="1:7" x14ac:dyDescent="0.25">
      <c r="A1597" s="62">
        <v>42863</v>
      </c>
      <c r="B1597" s="61">
        <v>29.67</v>
      </c>
      <c r="C1597" s="61">
        <v>29.93</v>
      </c>
      <c r="D1597" s="61">
        <v>29.610001</v>
      </c>
      <c r="E1597" s="61">
        <v>29.860001</v>
      </c>
      <c r="F1597" s="61">
        <v>29.860001</v>
      </c>
      <c r="G1597" s="61">
        <v>20600</v>
      </c>
    </row>
    <row r="1598" spans="1:7" x14ac:dyDescent="0.25">
      <c r="A1598" s="62">
        <v>42864</v>
      </c>
      <c r="B1598" s="61">
        <v>29.75</v>
      </c>
      <c r="C1598" s="61">
        <v>29.940000999999999</v>
      </c>
      <c r="D1598" s="61">
        <v>29.700001</v>
      </c>
      <c r="E1598" s="61">
        <v>29.93</v>
      </c>
      <c r="F1598" s="61">
        <v>29.93</v>
      </c>
      <c r="G1598" s="61">
        <v>40400</v>
      </c>
    </row>
    <row r="1599" spans="1:7" x14ac:dyDescent="0.25">
      <c r="A1599" s="62">
        <v>42865</v>
      </c>
      <c r="B1599" s="61">
        <v>29.969999000000001</v>
      </c>
      <c r="C1599" s="61">
        <v>30.110001</v>
      </c>
      <c r="D1599" s="61">
        <v>29.780000999999999</v>
      </c>
      <c r="E1599" s="61">
        <v>30.110001</v>
      </c>
      <c r="F1599" s="61">
        <v>30.110001</v>
      </c>
      <c r="G1599" s="61">
        <v>32300</v>
      </c>
    </row>
    <row r="1600" spans="1:7" x14ac:dyDescent="0.25">
      <c r="A1600" s="62">
        <v>42866</v>
      </c>
      <c r="B1600" s="61">
        <v>30.27</v>
      </c>
      <c r="C1600" s="61">
        <v>30.610001</v>
      </c>
      <c r="D1600" s="61">
        <v>29.9</v>
      </c>
      <c r="E1600" s="61">
        <v>29.9</v>
      </c>
      <c r="F1600" s="61">
        <v>29.9</v>
      </c>
      <c r="G1600" s="61">
        <v>20700</v>
      </c>
    </row>
    <row r="1601" spans="1:7" x14ac:dyDescent="0.25">
      <c r="A1601" s="62">
        <v>42867</v>
      </c>
      <c r="B1601" s="61">
        <v>29.93</v>
      </c>
      <c r="C1601" s="61">
        <v>30.15</v>
      </c>
      <c r="D1601" s="61">
        <v>29.85</v>
      </c>
      <c r="E1601" s="61">
        <v>30.15</v>
      </c>
      <c r="F1601" s="61">
        <v>30.15</v>
      </c>
      <c r="G1601" s="61">
        <v>14700</v>
      </c>
    </row>
    <row r="1602" spans="1:7" x14ac:dyDescent="0.25">
      <c r="A1602" s="62">
        <v>42870</v>
      </c>
      <c r="B1602" s="61">
        <v>29.98</v>
      </c>
      <c r="C1602" s="61">
        <v>30</v>
      </c>
      <c r="D1602" s="61">
        <v>29.92</v>
      </c>
      <c r="E1602" s="61">
        <v>29.940000999999999</v>
      </c>
      <c r="F1602" s="61">
        <v>29.940000999999999</v>
      </c>
      <c r="G1602" s="61">
        <v>11300</v>
      </c>
    </row>
    <row r="1603" spans="1:7" x14ac:dyDescent="0.25">
      <c r="A1603" s="62">
        <v>42871</v>
      </c>
      <c r="B1603" s="61">
        <v>29.959999</v>
      </c>
      <c r="C1603" s="61">
        <v>30.219999000000001</v>
      </c>
      <c r="D1603" s="61">
        <v>29.93</v>
      </c>
      <c r="E1603" s="61">
        <v>30.129999000000002</v>
      </c>
      <c r="F1603" s="61">
        <v>30.129999000000002</v>
      </c>
      <c r="G1603" s="61">
        <v>5100</v>
      </c>
    </row>
    <row r="1604" spans="1:7" x14ac:dyDescent="0.25">
      <c r="A1604" s="62">
        <v>42872</v>
      </c>
      <c r="B1604" s="61">
        <v>30.66</v>
      </c>
      <c r="C1604" s="61">
        <v>31.540001</v>
      </c>
      <c r="D1604" s="61">
        <v>30.370000999999998</v>
      </c>
      <c r="E1604" s="61">
        <v>31.5</v>
      </c>
      <c r="F1604" s="61">
        <v>31.5</v>
      </c>
      <c r="G1604" s="61">
        <v>52400</v>
      </c>
    </row>
    <row r="1605" spans="1:7" x14ac:dyDescent="0.25">
      <c r="A1605" s="62">
        <v>42873</v>
      </c>
      <c r="B1605" s="61">
        <v>31.16</v>
      </c>
      <c r="C1605" s="61">
        <v>31.219999000000001</v>
      </c>
      <c r="D1605" s="61">
        <v>30.629999000000002</v>
      </c>
      <c r="E1605" s="61">
        <v>30.870000999999998</v>
      </c>
      <c r="F1605" s="61">
        <v>30.870000999999998</v>
      </c>
      <c r="G1605" s="61">
        <v>48700</v>
      </c>
    </row>
    <row r="1606" spans="1:7" x14ac:dyDescent="0.25">
      <c r="A1606" s="62">
        <v>42874</v>
      </c>
      <c r="B1606" s="61">
        <v>30.57</v>
      </c>
      <c r="C1606" s="61">
        <v>30.57</v>
      </c>
      <c r="D1606" s="61">
        <v>29.959999</v>
      </c>
      <c r="E1606" s="61">
        <v>30.370000999999998</v>
      </c>
      <c r="F1606" s="61">
        <v>30.370000999999998</v>
      </c>
      <c r="G1606" s="61">
        <v>15300</v>
      </c>
    </row>
    <row r="1607" spans="1:7" x14ac:dyDescent="0.25">
      <c r="A1607" s="62">
        <v>42877</v>
      </c>
      <c r="B1607" s="61">
        <v>29.790001</v>
      </c>
      <c r="C1607" s="61">
        <v>29.959999</v>
      </c>
      <c r="D1607" s="61">
        <v>29.67</v>
      </c>
      <c r="E1607" s="61">
        <v>29.809999000000001</v>
      </c>
      <c r="F1607" s="61">
        <v>29.809999000000001</v>
      </c>
      <c r="G1607" s="61">
        <v>10200</v>
      </c>
    </row>
    <row r="1608" spans="1:7" x14ac:dyDescent="0.25">
      <c r="A1608" s="62">
        <v>42878</v>
      </c>
      <c r="B1608" s="61">
        <v>29.68</v>
      </c>
      <c r="C1608" s="61">
        <v>30.059999000000001</v>
      </c>
      <c r="D1608" s="61">
        <v>29.67</v>
      </c>
      <c r="E1608" s="61">
        <v>29.98</v>
      </c>
      <c r="F1608" s="61">
        <v>29.98</v>
      </c>
      <c r="G1608" s="61">
        <v>9200</v>
      </c>
    </row>
    <row r="1609" spans="1:7" x14ac:dyDescent="0.25">
      <c r="A1609" s="62">
        <v>42879</v>
      </c>
      <c r="B1609" s="61">
        <v>30.040001</v>
      </c>
      <c r="C1609" s="61">
        <v>30.120000999999998</v>
      </c>
      <c r="D1609" s="61">
        <v>29.83</v>
      </c>
      <c r="E1609" s="61">
        <v>29.870000999999998</v>
      </c>
      <c r="F1609" s="61">
        <v>29.870000999999998</v>
      </c>
      <c r="G1609" s="61">
        <v>10400</v>
      </c>
    </row>
    <row r="1610" spans="1:7" x14ac:dyDescent="0.25">
      <c r="A1610" s="62">
        <v>42880</v>
      </c>
      <c r="B1610" s="61">
        <v>29.75</v>
      </c>
      <c r="C1610" s="61">
        <v>29.92</v>
      </c>
      <c r="D1610" s="61">
        <v>29.74</v>
      </c>
      <c r="E1610" s="61">
        <v>29.790001</v>
      </c>
      <c r="F1610" s="61">
        <v>29.790001</v>
      </c>
      <c r="G1610" s="61">
        <v>9200</v>
      </c>
    </row>
    <row r="1611" spans="1:7" x14ac:dyDescent="0.25">
      <c r="A1611" s="62">
        <v>42881</v>
      </c>
      <c r="B1611" s="61">
        <v>30.02</v>
      </c>
      <c r="C1611" s="61">
        <v>30.02</v>
      </c>
      <c r="D1611" s="61">
        <v>29.77</v>
      </c>
      <c r="E1611" s="61">
        <v>29.82</v>
      </c>
      <c r="F1611" s="61">
        <v>29.82</v>
      </c>
      <c r="G1611" s="61">
        <v>10300</v>
      </c>
    </row>
    <row r="1612" spans="1:7" x14ac:dyDescent="0.25">
      <c r="A1612" s="62">
        <v>42885</v>
      </c>
      <c r="B1612" s="61">
        <v>29.85</v>
      </c>
      <c r="C1612" s="61">
        <v>29.85</v>
      </c>
      <c r="D1612" s="61">
        <v>29.389999</v>
      </c>
      <c r="E1612" s="61">
        <v>29.389999</v>
      </c>
      <c r="F1612" s="61">
        <v>29.389999</v>
      </c>
      <c r="G1612" s="61">
        <v>18600</v>
      </c>
    </row>
    <row r="1613" spans="1:7" x14ac:dyDescent="0.25">
      <c r="A1613" s="62">
        <v>42886</v>
      </c>
      <c r="B1613" s="61">
        <v>29.24</v>
      </c>
      <c r="C1613" s="61">
        <v>29.639999</v>
      </c>
      <c r="D1613" s="61">
        <v>29.24</v>
      </c>
      <c r="E1613" s="61">
        <v>29.41</v>
      </c>
      <c r="F1613" s="61">
        <v>29.41</v>
      </c>
      <c r="G1613" s="61">
        <v>24100</v>
      </c>
    </row>
    <row r="1614" spans="1:7" x14ac:dyDescent="0.25">
      <c r="A1614" s="62">
        <v>42887</v>
      </c>
      <c r="B1614" s="61">
        <v>29.23</v>
      </c>
      <c r="C1614" s="61">
        <v>29.27</v>
      </c>
      <c r="D1614" s="61">
        <v>29.16</v>
      </c>
      <c r="E1614" s="61">
        <v>29.16</v>
      </c>
      <c r="F1614" s="61">
        <v>29.16</v>
      </c>
      <c r="G1614" s="61">
        <v>8000</v>
      </c>
    </row>
    <row r="1615" spans="1:7" x14ac:dyDescent="0.25">
      <c r="A1615" s="62">
        <v>42888</v>
      </c>
      <c r="B1615" s="61">
        <v>29.190000999999999</v>
      </c>
      <c r="C1615" s="61">
        <v>29.190000999999999</v>
      </c>
      <c r="D1615" s="61">
        <v>29.059999000000001</v>
      </c>
      <c r="E1615" s="61">
        <v>29.190000999999999</v>
      </c>
      <c r="F1615" s="61">
        <v>29.190000999999999</v>
      </c>
      <c r="G1615" s="61">
        <v>3600</v>
      </c>
    </row>
    <row r="1616" spans="1:7" x14ac:dyDescent="0.25">
      <c r="A1616" s="62">
        <v>42891</v>
      </c>
      <c r="B1616" s="61">
        <v>29.139999</v>
      </c>
      <c r="C1616" s="61">
        <v>29.209999</v>
      </c>
      <c r="D1616" s="61">
        <v>29</v>
      </c>
      <c r="E1616" s="61">
        <v>29.17</v>
      </c>
      <c r="F1616" s="61">
        <v>29.17</v>
      </c>
      <c r="G1616" s="61">
        <v>5400</v>
      </c>
    </row>
    <row r="1617" spans="1:7" x14ac:dyDescent="0.25">
      <c r="A1617" s="62">
        <v>42892</v>
      </c>
      <c r="B1617" s="61">
        <v>29.33</v>
      </c>
      <c r="C1617" s="61">
        <v>29.51</v>
      </c>
      <c r="D1617" s="61">
        <v>29.209999</v>
      </c>
      <c r="E1617" s="61">
        <v>29.51</v>
      </c>
      <c r="F1617" s="61">
        <v>29.51</v>
      </c>
      <c r="G1617" s="61">
        <v>3600</v>
      </c>
    </row>
    <row r="1618" spans="1:7" x14ac:dyDescent="0.25">
      <c r="A1618" s="62">
        <v>42893</v>
      </c>
      <c r="B1618" s="61">
        <v>29.33</v>
      </c>
      <c r="C1618" s="61">
        <v>29.700001</v>
      </c>
      <c r="D1618" s="61">
        <v>29.32</v>
      </c>
      <c r="E1618" s="61">
        <v>29.440000999999999</v>
      </c>
      <c r="F1618" s="61">
        <v>29.440000999999999</v>
      </c>
      <c r="G1618" s="61">
        <v>14200</v>
      </c>
    </row>
    <row r="1619" spans="1:7" x14ac:dyDescent="0.25">
      <c r="A1619" s="62">
        <v>42894</v>
      </c>
      <c r="B1619" s="61">
        <v>29.290001</v>
      </c>
      <c r="C1619" s="61">
        <v>29.299999</v>
      </c>
      <c r="D1619" s="61">
        <v>29</v>
      </c>
      <c r="E1619" s="61">
        <v>29.059999000000001</v>
      </c>
      <c r="F1619" s="61">
        <v>29.059999000000001</v>
      </c>
      <c r="G1619" s="61">
        <v>10000</v>
      </c>
    </row>
    <row r="1620" spans="1:7" x14ac:dyDescent="0.25">
      <c r="A1620" s="62">
        <v>42895</v>
      </c>
      <c r="B1620" s="61">
        <v>28.969999000000001</v>
      </c>
      <c r="C1620" s="61">
        <v>29.610001</v>
      </c>
      <c r="D1620" s="61">
        <v>28.91</v>
      </c>
      <c r="E1620" s="61">
        <v>29.120000999999998</v>
      </c>
      <c r="F1620" s="61">
        <v>29.120000999999998</v>
      </c>
      <c r="G1620" s="61">
        <v>20500</v>
      </c>
    </row>
    <row r="1621" spans="1:7" x14ac:dyDescent="0.25">
      <c r="A1621" s="62">
        <v>42898</v>
      </c>
      <c r="B1621" s="61">
        <v>29.219999000000001</v>
      </c>
      <c r="C1621" s="61">
        <v>29.51</v>
      </c>
      <c r="D1621" s="61">
        <v>29.16</v>
      </c>
      <c r="E1621" s="61">
        <v>29.219999000000001</v>
      </c>
      <c r="F1621" s="61">
        <v>29.219999000000001</v>
      </c>
      <c r="G1621" s="61">
        <v>17600</v>
      </c>
    </row>
    <row r="1622" spans="1:7" x14ac:dyDescent="0.25">
      <c r="A1622" s="62">
        <v>42899</v>
      </c>
      <c r="B1622" s="61">
        <v>28.940000999999999</v>
      </c>
      <c r="C1622" s="61">
        <v>29.02</v>
      </c>
      <c r="D1622" s="61">
        <v>28.84</v>
      </c>
      <c r="E1622" s="61">
        <v>28.959999</v>
      </c>
      <c r="F1622" s="61">
        <v>28.959999</v>
      </c>
      <c r="G1622" s="61">
        <v>14700</v>
      </c>
    </row>
    <row r="1623" spans="1:7" x14ac:dyDescent="0.25">
      <c r="A1623" s="62">
        <v>42900</v>
      </c>
      <c r="B1623" s="61">
        <v>28.74</v>
      </c>
      <c r="C1623" s="61">
        <v>28.84</v>
      </c>
      <c r="D1623" s="61">
        <v>28.700001</v>
      </c>
      <c r="E1623" s="61">
        <v>28.75</v>
      </c>
      <c r="F1623" s="61">
        <v>28.75</v>
      </c>
      <c r="G1623" s="61">
        <v>12600</v>
      </c>
    </row>
    <row r="1624" spans="1:7" x14ac:dyDescent="0.25">
      <c r="A1624" s="62">
        <v>42901</v>
      </c>
      <c r="B1624" s="61">
        <v>28.879999000000002</v>
      </c>
      <c r="C1624" s="61">
        <v>29.049999</v>
      </c>
      <c r="D1624" s="61">
        <v>28.73</v>
      </c>
      <c r="E1624" s="61">
        <v>28.77</v>
      </c>
      <c r="F1624" s="61">
        <v>28.77</v>
      </c>
      <c r="G1624" s="61">
        <v>23600</v>
      </c>
    </row>
    <row r="1625" spans="1:7" x14ac:dyDescent="0.25">
      <c r="A1625" s="62">
        <v>42902</v>
      </c>
      <c r="B1625" s="61">
        <v>28.73</v>
      </c>
      <c r="C1625" s="61">
        <v>28.879999000000002</v>
      </c>
      <c r="D1625" s="61">
        <v>28.440000999999999</v>
      </c>
      <c r="E1625" s="61">
        <v>28.48</v>
      </c>
      <c r="F1625" s="61">
        <v>28.48</v>
      </c>
      <c r="G1625" s="61">
        <v>158900</v>
      </c>
    </row>
    <row r="1626" spans="1:7" x14ac:dyDescent="0.25">
      <c r="A1626" s="62">
        <v>42905</v>
      </c>
      <c r="B1626" s="61">
        <v>28.1</v>
      </c>
      <c r="C1626" s="61">
        <v>28.139999</v>
      </c>
      <c r="D1626" s="61">
        <v>27.92</v>
      </c>
      <c r="E1626" s="61">
        <v>27.92</v>
      </c>
      <c r="F1626" s="61">
        <v>27.92</v>
      </c>
      <c r="G1626" s="61">
        <v>86800</v>
      </c>
    </row>
    <row r="1627" spans="1:7" x14ac:dyDescent="0.25">
      <c r="A1627" s="62">
        <v>42906</v>
      </c>
      <c r="B1627" s="61">
        <v>28.09</v>
      </c>
      <c r="C1627" s="61">
        <v>28.389999</v>
      </c>
      <c r="D1627" s="61">
        <v>28.059999000000001</v>
      </c>
      <c r="E1627" s="61">
        <v>28.09</v>
      </c>
      <c r="F1627" s="61">
        <v>28.09</v>
      </c>
      <c r="G1627" s="61">
        <v>16100</v>
      </c>
    </row>
    <row r="1628" spans="1:7" x14ac:dyDescent="0.25">
      <c r="A1628" s="62">
        <v>42907</v>
      </c>
      <c r="B1628" s="61">
        <v>27.870000999999998</v>
      </c>
      <c r="C1628" s="61">
        <v>27.99</v>
      </c>
      <c r="D1628" s="61">
        <v>27.799999</v>
      </c>
      <c r="E1628" s="61">
        <v>27.889999</v>
      </c>
      <c r="F1628" s="61">
        <v>27.889999</v>
      </c>
      <c r="G1628" s="61">
        <v>27500</v>
      </c>
    </row>
    <row r="1629" spans="1:7" x14ac:dyDescent="0.25">
      <c r="A1629" s="62">
        <v>42908</v>
      </c>
      <c r="B1629" s="61">
        <v>27.950001</v>
      </c>
      <c r="C1629" s="61">
        <v>28.040001</v>
      </c>
      <c r="D1629" s="61">
        <v>27.74</v>
      </c>
      <c r="E1629" s="61">
        <v>28.040001</v>
      </c>
      <c r="F1629" s="61">
        <v>28.040001</v>
      </c>
      <c r="G1629" s="61">
        <v>21500</v>
      </c>
    </row>
    <row r="1630" spans="1:7" x14ac:dyDescent="0.25">
      <c r="A1630" s="62">
        <v>42909</v>
      </c>
      <c r="B1630" s="61">
        <v>28.01</v>
      </c>
      <c r="C1630" s="61">
        <v>28.01</v>
      </c>
      <c r="D1630" s="61">
        <v>27.76</v>
      </c>
      <c r="E1630" s="61">
        <v>27.76</v>
      </c>
      <c r="F1630" s="61">
        <v>27.76</v>
      </c>
      <c r="G1630" s="61">
        <v>8700</v>
      </c>
    </row>
    <row r="1631" spans="1:7" x14ac:dyDescent="0.25">
      <c r="A1631" s="62">
        <v>42912</v>
      </c>
      <c r="B1631" s="61">
        <v>27.559999000000001</v>
      </c>
      <c r="C1631" s="61">
        <v>27.68</v>
      </c>
      <c r="D1631" s="61">
        <v>27.299999</v>
      </c>
      <c r="E1631" s="61">
        <v>27.299999</v>
      </c>
      <c r="F1631" s="61">
        <v>27.299999</v>
      </c>
      <c r="G1631" s="61">
        <v>7600</v>
      </c>
    </row>
    <row r="1632" spans="1:7" x14ac:dyDescent="0.25">
      <c r="A1632" s="62">
        <v>42913</v>
      </c>
      <c r="B1632" s="61">
        <v>27.27</v>
      </c>
      <c r="C1632" s="61">
        <v>27.59</v>
      </c>
      <c r="D1632" s="61">
        <v>27.110001</v>
      </c>
      <c r="E1632" s="61">
        <v>27.58</v>
      </c>
      <c r="F1632" s="61">
        <v>27.58</v>
      </c>
      <c r="G1632" s="61">
        <v>21000</v>
      </c>
    </row>
    <row r="1633" spans="1:7" x14ac:dyDescent="0.25">
      <c r="A1633" s="62">
        <v>42914</v>
      </c>
      <c r="B1633" s="61">
        <v>27.23</v>
      </c>
      <c r="C1633" s="61">
        <v>27.309999000000001</v>
      </c>
      <c r="D1633" s="61">
        <v>27.09</v>
      </c>
      <c r="E1633" s="61">
        <v>27.24</v>
      </c>
      <c r="F1633" s="61">
        <v>27.24</v>
      </c>
      <c r="G1633" s="61">
        <v>21600</v>
      </c>
    </row>
    <row r="1634" spans="1:7" x14ac:dyDescent="0.25">
      <c r="A1634" s="62">
        <v>42915</v>
      </c>
      <c r="B1634" s="61">
        <v>27.469999000000001</v>
      </c>
      <c r="C1634" s="61">
        <v>28.57</v>
      </c>
      <c r="D1634" s="61">
        <v>27.41</v>
      </c>
      <c r="E1634" s="61">
        <v>27.51</v>
      </c>
      <c r="F1634" s="61">
        <v>27.51</v>
      </c>
      <c r="G1634" s="61">
        <v>17800</v>
      </c>
    </row>
    <row r="1635" spans="1:7" x14ac:dyDescent="0.25">
      <c r="A1635" s="62">
        <v>42916</v>
      </c>
      <c r="B1635" s="61">
        <v>27.309999000000001</v>
      </c>
      <c r="C1635" s="61">
        <v>27.59</v>
      </c>
      <c r="D1635" s="61">
        <v>27.280000999999999</v>
      </c>
      <c r="E1635" s="61">
        <v>27.43</v>
      </c>
      <c r="F1635" s="61">
        <v>27.43</v>
      </c>
      <c r="G1635" s="61">
        <v>8500</v>
      </c>
    </row>
    <row r="1636" spans="1:7" x14ac:dyDescent="0.25">
      <c r="A1636" s="62">
        <v>42919</v>
      </c>
      <c r="B1636" s="61">
        <v>27.059999000000001</v>
      </c>
      <c r="C1636" s="61">
        <v>27.530000999999999</v>
      </c>
      <c r="D1636" s="61">
        <v>26.93</v>
      </c>
      <c r="E1636" s="61">
        <v>27.530000999999999</v>
      </c>
      <c r="F1636" s="61">
        <v>27.530000999999999</v>
      </c>
      <c r="G1636" s="61">
        <v>15100</v>
      </c>
    </row>
    <row r="1637" spans="1:7" x14ac:dyDescent="0.25">
      <c r="A1637" s="62">
        <v>42921</v>
      </c>
      <c r="B1637" s="61">
        <v>27.540001</v>
      </c>
      <c r="C1637" s="61">
        <v>27.889999</v>
      </c>
      <c r="D1637" s="61">
        <v>27.540001</v>
      </c>
      <c r="E1637" s="61">
        <v>27.57</v>
      </c>
      <c r="F1637" s="61">
        <v>27.57</v>
      </c>
      <c r="G1637" s="61">
        <v>11400</v>
      </c>
    </row>
    <row r="1638" spans="1:7" x14ac:dyDescent="0.25">
      <c r="A1638" s="62">
        <v>42922</v>
      </c>
      <c r="B1638" s="61">
        <v>27.92</v>
      </c>
      <c r="C1638" s="61">
        <v>28.309999000000001</v>
      </c>
      <c r="D1638" s="61">
        <v>27.77</v>
      </c>
      <c r="E1638" s="61">
        <v>28.24</v>
      </c>
      <c r="F1638" s="61">
        <v>28.24</v>
      </c>
      <c r="G1638" s="61">
        <v>29200</v>
      </c>
    </row>
    <row r="1639" spans="1:7" x14ac:dyDescent="0.25">
      <c r="A1639" s="62">
        <v>42923</v>
      </c>
      <c r="B1639" s="61">
        <v>28</v>
      </c>
      <c r="C1639" s="61">
        <v>28.040001</v>
      </c>
      <c r="D1639" s="61">
        <v>27.9</v>
      </c>
      <c r="E1639" s="61">
        <v>28</v>
      </c>
      <c r="F1639" s="61">
        <v>28</v>
      </c>
      <c r="G1639" s="61">
        <v>4900</v>
      </c>
    </row>
    <row r="1640" spans="1:7" x14ac:dyDescent="0.25">
      <c r="A1640" s="62">
        <v>42926</v>
      </c>
      <c r="B1640" s="61">
        <v>28</v>
      </c>
      <c r="C1640" s="61">
        <v>28.049999</v>
      </c>
      <c r="D1640" s="61">
        <v>27.4</v>
      </c>
      <c r="E1640" s="61">
        <v>27.450001</v>
      </c>
      <c r="F1640" s="61">
        <v>27.450001</v>
      </c>
      <c r="G1640" s="61">
        <v>17300</v>
      </c>
    </row>
    <row r="1641" spans="1:7" x14ac:dyDescent="0.25">
      <c r="A1641" s="62">
        <v>42927</v>
      </c>
      <c r="B1641" s="61">
        <v>27.459999</v>
      </c>
      <c r="C1641" s="61">
        <v>27.92</v>
      </c>
      <c r="D1641" s="61">
        <v>27.26</v>
      </c>
      <c r="E1641" s="61">
        <v>27.309999000000001</v>
      </c>
      <c r="F1641" s="61">
        <v>27.309999000000001</v>
      </c>
      <c r="G1641" s="61">
        <v>18600</v>
      </c>
    </row>
    <row r="1642" spans="1:7" x14ac:dyDescent="0.25">
      <c r="A1642" s="62">
        <v>42928</v>
      </c>
      <c r="B1642" s="61">
        <v>27.040001</v>
      </c>
      <c r="C1642" s="61">
        <v>27.059999000000001</v>
      </c>
      <c r="D1642" s="61">
        <v>26.799999</v>
      </c>
      <c r="E1642" s="61">
        <v>26.9</v>
      </c>
      <c r="F1642" s="61">
        <v>26.9</v>
      </c>
      <c r="G1642" s="61">
        <v>15100</v>
      </c>
    </row>
    <row r="1643" spans="1:7" x14ac:dyDescent="0.25">
      <c r="A1643" s="62">
        <v>42929</v>
      </c>
      <c r="B1643" s="61">
        <v>26.85</v>
      </c>
      <c r="C1643" s="61">
        <v>26.870000999999998</v>
      </c>
      <c r="D1643" s="61">
        <v>26.620000999999998</v>
      </c>
      <c r="E1643" s="61">
        <v>26.75</v>
      </c>
      <c r="F1643" s="61">
        <v>26.75</v>
      </c>
      <c r="G1643" s="61">
        <v>22500</v>
      </c>
    </row>
    <row r="1644" spans="1:7" x14ac:dyDescent="0.25">
      <c r="A1644" s="62">
        <v>42930</v>
      </c>
      <c r="B1644" s="61">
        <v>26.780000999999999</v>
      </c>
      <c r="C1644" s="61">
        <v>26.780000999999999</v>
      </c>
      <c r="D1644" s="61">
        <v>26.42</v>
      </c>
      <c r="E1644" s="61">
        <v>26.42</v>
      </c>
      <c r="F1644" s="61">
        <v>26.42</v>
      </c>
      <c r="G1644" s="61">
        <v>17100</v>
      </c>
    </row>
    <row r="1645" spans="1:7" x14ac:dyDescent="0.25">
      <c r="A1645" s="62">
        <v>42933</v>
      </c>
      <c r="B1645" s="61">
        <v>26.1</v>
      </c>
      <c r="C1645" s="61">
        <v>26.18</v>
      </c>
      <c r="D1645" s="61">
        <v>26.01</v>
      </c>
      <c r="E1645" s="61">
        <v>26.030000999999999</v>
      </c>
      <c r="F1645" s="61">
        <v>26.030000999999999</v>
      </c>
      <c r="G1645" s="61">
        <v>43000</v>
      </c>
    </row>
    <row r="1646" spans="1:7" x14ac:dyDescent="0.25">
      <c r="A1646" s="62">
        <v>42934</v>
      </c>
      <c r="B1646" s="61">
        <v>26.27</v>
      </c>
      <c r="C1646" s="61">
        <v>26.48</v>
      </c>
      <c r="D1646" s="61">
        <v>26.200001</v>
      </c>
      <c r="E1646" s="61">
        <v>26.24</v>
      </c>
      <c r="F1646" s="61">
        <v>26.24</v>
      </c>
      <c r="G1646" s="61">
        <v>38100</v>
      </c>
    </row>
    <row r="1647" spans="1:7" x14ac:dyDescent="0.25">
      <c r="A1647" s="62">
        <v>42935</v>
      </c>
      <c r="B1647" s="61">
        <v>26.1</v>
      </c>
      <c r="C1647" s="61">
        <v>26.280000999999999</v>
      </c>
      <c r="D1647" s="61">
        <v>25.879999000000002</v>
      </c>
      <c r="E1647" s="61">
        <v>26.190000999999999</v>
      </c>
      <c r="F1647" s="61">
        <v>26.190000999999999</v>
      </c>
      <c r="G1647" s="61">
        <v>56300</v>
      </c>
    </row>
    <row r="1648" spans="1:7" x14ac:dyDescent="0.25">
      <c r="A1648" s="62">
        <v>42936</v>
      </c>
      <c r="B1648" s="61">
        <v>26.129999000000002</v>
      </c>
      <c r="C1648" s="61">
        <v>26.309999000000001</v>
      </c>
      <c r="D1648" s="61">
        <v>26.1</v>
      </c>
      <c r="E1648" s="61">
        <v>26.1</v>
      </c>
      <c r="F1648" s="61">
        <v>26.1</v>
      </c>
      <c r="G1648" s="61">
        <v>18800</v>
      </c>
    </row>
    <row r="1649" spans="1:7" x14ac:dyDescent="0.25">
      <c r="A1649" s="62">
        <v>42937</v>
      </c>
      <c r="B1649" s="61">
        <v>26.200001</v>
      </c>
      <c r="C1649" s="61">
        <v>26.440000999999999</v>
      </c>
      <c r="D1649" s="61">
        <v>26.07</v>
      </c>
      <c r="E1649" s="61">
        <v>26.07</v>
      </c>
      <c r="F1649" s="61">
        <v>26.07</v>
      </c>
      <c r="G1649" s="61">
        <v>58100</v>
      </c>
    </row>
    <row r="1650" spans="1:7" x14ac:dyDescent="0.25">
      <c r="A1650" s="62">
        <v>42940</v>
      </c>
      <c r="B1650" s="61">
        <v>25.950001</v>
      </c>
      <c r="C1650" s="61">
        <v>25.950001</v>
      </c>
      <c r="D1650" s="61">
        <v>25.65</v>
      </c>
      <c r="E1650" s="61">
        <v>25.709999</v>
      </c>
      <c r="F1650" s="61">
        <v>25.709999</v>
      </c>
      <c r="G1650" s="61">
        <v>22900</v>
      </c>
    </row>
    <row r="1651" spans="1:7" x14ac:dyDescent="0.25">
      <c r="A1651" s="62">
        <v>42941</v>
      </c>
      <c r="B1651" s="61">
        <v>25.51</v>
      </c>
      <c r="C1651" s="61">
        <v>25.709999</v>
      </c>
      <c r="D1651" s="61">
        <v>25.48</v>
      </c>
      <c r="E1651" s="61">
        <v>25.700001</v>
      </c>
      <c r="F1651" s="61">
        <v>25.700001</v>
      </c>
      <c r="G1651" s="61">
        <v>76600</v>
      </c>
    </row>
    <row r="1652" spans="1:7" x14ac:dyDescent="0.25">
      <c r="A1652" s="62">
        <v>42942</v>
      </c>
      <c r="B1652" s="61">
        <v>25.629999000000002</v>
      </c>
      <c r="C1652" s="61">
        <v>25.66</v>
      </c>
      <c r="D1652" s="61">
        <v>25.450001</v>
      </c>
      <c r="E1652" s="61">
        <v>25.559999000000001</v>
      </c>
      <c r="F1652" s="61">
        <v>25.559999000000001</v>
      </c>
      <c r="G1652" s="61">
        <v>47000</v>
      </c>
    </row>
    <row r="1653" spans="1:7" x14ac:dyDescent="0.25">
      <c r="A1653" s="62">
        <v>42943</v>
      </c>
      <c r="B1653" s="61">
        <v>25.440000999999999</v>
      </c>
      <c r="C1653" s="61">
        <v>26.02</v>
      </c>
      <c r="D1653" s="61">
        <v>25.35</v>
      </c>
      <c r="E1653" s="61">
        <v>25.51</v>
      </c>
      <c r="F1653" s="61">
        <v>25.51</v>
      </c>
      <c r="G1653" s="61">
        <v>49200</v>
      </c>
    </row>
    <row r="1654" spans="1:7" x14ac:dyDescent="0.25">
      <c r="A1654" s="62">
        <v>42944</v>
      </c>
      <c r="B1654" s="61">
        <v>25.559999000000001</v>
      </c>
      <c r="C1654" s="61">
        <v>25.559999000000001</v>
      </c>
      <c r="D1654" s="61">
        <v>25.360001</v>
      </c>
      <c r="E1654" s="61">
        <v>25.51</v>
      </c>
      <c r="F1654" s="61">
        <v>25.51</v>
      </c>
      <c r="G1654" s="61">
        <v>22200</v>
      </c>
    </row>
    <row r="1655" spans="1:7" x14ac:dyDescent="0.25">
      <c r="A1655" s="62">
        <v>42947</v>
      </c>
      <c r="B1655" s="61">
        <v>25.49</v>
      </c>
      <c r="C1655" s="61">
        <v>25.51</v>
      </c>
      <c r="D1655" s="61">
        <v>25.290001</v>
      </c>
      <c r="E1655" s="61">
        <v>25.33</v>
      </c>
      <c r="F1655" s="61">
        <v>25.33</v>
      </c>
      <c r="G1655" s="61">
        <v>26200</v>
      </c>
    </row>
    <row r="1656" spans="1:7" x14ac:dyDescent="0.25">
      <c r="A1656" s="62">
        <v>42948</v>
      </c>
      <c r="B1656" s="61">
        <v>25.129999000000002</v>
      </c>
      <c r="C1656" s="61">
        <v>25.190000999999999</v>
      </c>
      <c r="D1656" s="61">
        <v>24.969999000000001</v>
      </c>
      <c r="E1656" s="61">
        <v>24.99</v>
      </c>
      <c r="F1656" s="61">
        <v>24.99</v>
      </c>
      <c r="G1656" s="61">
        <v>45800</v>
      </c>
    </row>
    <row r="1657" spans="1:7" x14ac:dyDescent="0.25">
      <c r="A1657" s="62">
        <v>42949</v>
      </c>
      <c r="B1657" s="61">
        <v>24.84</v>
      </c>
      <c r="C1657" s="61">
        <v>25.23</v>
      </c>
      <c r="D1657" s="61">
        <v>24.84</v>
      </c>
      <c r="E1657" s="61">
        <v>25.16</v>
      </c>
      <c r="F1657" s="61">
        <v>25.16</v>
      </c>
      <c r="G1657" s="61">
        <v>55400</v>
      </c>
    </row>
    <row r="1658" spans="1:7" x14ac:dyDescent="0.25">
      <c r="A1658" s="62">
        <v>42950</v>
      </c>
      <c r="B1658" s="61">
        <v>25.280000999999999</v>
      </c>
      <c r="C1658" s="61">
        <v>25.57</v>
      </c>
      <c r="D1658" s="61">
        <v>25.280000999999999</v>
      </c>
      <c r="E1658" s="61">
        <v>25.549999</v>
      </c>
      <c r="F1658" s="61">
        <v>25.549999</v>
      </c>
      <c r="G1658" s="61">
        <v>23200</v>
      </c>
    </row>
    <row r="1659" spans="1:7" x14ac:dyDescent="0.25">
      <c r="A1659" s="62">
        <v>42951</v>
      </c>
      <c r="B1659" s="61">
        <v>25.5</v>
      </c>
      <c r="C1659" s="61">
        <v>25.67</v>
      </c>
      <c r="D1659" s="61">
        <v>25.35</v>
      </c>
      <c r="E1659" s="61">
        <v>25.639999</v>
      </c>
      <c r="F1659" s="61">
        <v>25.639999</v>
      </c>
      <c r="G1659" s="61">
        <v>156900</v>
      </c>
    </row>
    <row r="1660" spans="1:7" x14ac:dyDescent="0.25">
      <c r="A1660" s="62">
        <v>42954</v>
      </c>
      <c r="B1660" s="61">
        <v>25.559999000000001</v>
      </c>
      <c r="C1660" s="61">
        <v>25.65</v>
      </c>
      <c r="D1660" s="61">
        <v>25.559999000000001</v>
      </c>
      <c r="E1660" s="61">
        <v>25.6</v>
      </c>
      <c r="F1660" s="61">
        <v>25.6</v>
      </c>
      <c r="G1660" s="61">
        <v>7700</v>
      </c>
    </row>
    <row r="1661" spans="1:7" x14ac:dyDescent="0.25">
      <c r="A1661" s="62">
        <v>42955</v>
      </c>
      <c r="B1661" s="61">
        <v>25.639999</v>
      </c>
      <c r="C1661" s="61">
        <v>26.35</v>
      </c>
      <c r="D1661" s="61">
        <v>25.469999000000001</v>
      </c>
      <c r="E1661" s="61">
        <v>26.08</v>
      </c>
      <c r="F1661" s="61">
        <v>26.08</v>
      </c>
      <c r="G1661" s="61">
        <v>62100</v>
      </c>
    </row>
    <row r="1662" spans="1:7" x14ac:dyDescent="0.25">
      <c r="A1662" s="62">
        <v>42956</v>
      </c>
      <c r="B1662" s="61">
        <v>26.299999</v>
      </c>
      <c r="C1662" s="61">
        <v>26.57</v>
      </c>
      <c r="D1662" s="61">
        <v>25.889999</v>
      </c>
      <c r="E1662" s="61">
        <v>26.41</v>
      </c>
      <c r="F1662" s="61">
        <v>26.41</v>
      </c>
      <c r="G1662" s="61">
        <v>155800</v>
      </c>
    </row>
    <row r="1663" spans="1:7" x14ac:dyDescent="0.25">
      <c r="A1663" s="62">
        <v>42957</v>
      </c>
      <c r="B1663" s="61">
        <v>26.75</v>
      </c>
      <c r="C1663" s="61">
        <v>27.42</v>
      </c>
      <c r="D1663" s="61">
        <v>26.75</v>
      </c>
      <c r="E1663" s="61">
        <v>27.200001</v>
      </c>
      <c r="F1663" s="61">
        <v>27.200001</v>
      </c>
      <c r="G1663" s="61">
        <v>199200</v>
      </c>
    </row>
    <row r="1664" spans="1:7" x14ac:dyDescent="0.25">
      <c r="A1664" s="62">
        <v>42958</v>
      </c>
      <c r="B1664" s="61">
        <v>27.59</v>
      </c>
      <c r="C1664" s="61">
        <v>28.24</v>
      </c>
      <c r="D1664" s="61">
        <v>27.27</v>
      </c>
      <c r="E1664" s="61">
        <v>28.1</v>
      </c>
      <c r="F1664" s="61">
        <v>28.1</v>
      </c>
      <c r="G1664" s="61">
        <v>136500</v>
      </c>
    </row>
    <row r="1665" spans="1:7" x14ac:dyDescent="0.25">
      <c r="A1665" s="62">
        <v>42961</v>
      </c>
      <c r="B1665" s="61">
        <v>27.24</v>
      </c>
      <c r="C1665" s="61">
        <v>27.25</v>
      </c>
      <c r="D1665" s="61">
        <v>26.299999</v>
      </c>
      <c r="E1665" s="61">
        <v>26.299999</v>
      </c>
      <c r="F1665" s="61">
        <v>26.299999</v>
      </c>
      <c r="G1665" s="61">
        <v>123000</v>
      </c>
    </row>
    <row r="1666" spans="1:7" x14ac:dyDescent="0.25">
      <c r="A1666" s="62">
        <v>42962</v>
      </c>
      <c r="B1666" s="61">
        <v>25.870000999999998</v>
      </c>
      <c r="C1666" s="61">
        <v>26.42</v>
      </c>
      <c r="D1666" s="61">
        <v>25.84</v>
      </c>
      <c r="E1666" s="61">
        <v>26.299999</v>
      </c>
      <c r="F1666" s="61">
        <v>26.299999</v>
      </c>
      <c r="G1666" s="61">
        <v>88900</v>
      </c>
    </row>
    <row r="1667" spans="1:7" x14ac:dyDescent="0.25">
      <c r="A1667" s="62">
        <v>42963</v>
      </c>
      <c r="B1667" s="61">
        <v>26.360001</v>
      </c>
      <c r="C1667" s="61">
        <v>26.360001</v>
      </c>
      <c r="D1667" s="61">
        <v>25.950001</v>
      </c>
      <c r="E1667" s="61">
        <v>26.07</v>
      </c>
      <c r="F1667" s="61">
        <v>26.07</v>
      </c>
      <c r="G1667" s="61">
        <v>67400</v>
      </c>
    </row>
    <row r="1668" spans="1:7" x14ac:dyDescent="0.25">
      <c r="A1668" s="62">
        <v>42964</v>
      </c>
      <c r="B1668" s="61">
        <v>26.4</v>
      </c>
      <c r="C1668" s="61">
        <v>27.67</v>
      </c>
      <c r="D1668" s="61">
        <v>26.200001</v>
      </c>
      <c r="E1668" s="61">
        <v>27.67</v>
      </c>
      <c r="F1668" s="61">
        <v>27.67</v>
      </c>
      <c r="G1668" s="61">
        <v>156600</v>
      </c>
    </row>
    <row r="1669" spans="1:7" x14ac:dyDescent="0.25">
      <c r="A1669" s="62">
        <v>42965</v>
      </c>
      <c r="B1669" s="61">
        <v>27.290001</v>
      </c>
      <c r="C1669" s="61">
        <v>27.57</v>
      </c>
      <c r="D1669" s="61">
        <v>26.65</v>
      </c>
      <c r="E1669" s="61">
        <v>27.309999000000001</v>
      </c>
      <c r="F1669" s="61">
        <v>27.309999000000001</v>
      </c>
      <c r="G1669" s="61">
        <v>86600</v>
      </c>
    </row>
    <row r="1670" spans="1:7" x14ac:dyDescent="0.25">
      <c r="A1670" s="62">
        <v>42968</v>
      </c>
      <c r="B1670" s="61">
        <v>27.370000999999998</v>
      </c>
      <c r="C1670" s="61">
        <v>27.5</v>
      </c>
      <c r="D1670" s="61">
        <v>27.040001</v>
      </c>
      <c r="E1670" s="61">
        <v>27.040001</v>
      </c>
      <c r="F1670" s="61">
        <v>27.040001</v>
      </c>
      <c r="G1670" s="61">
        <v>47900</v>
      </c>
    </row>
    <row r="1671" spans="1:7" x14ac:dyDescent="0.25">
      <c r="A1671" s="62">
        <v>42969</v>
      </c>
      <c r="B1671" s="61">
        <v>26.5</v>
      </c>
      <c r="C1671" s="61">
        <v>26.530000999999999</v>
      </c>
      <c r="D1671" s="61">
        <v>26.120000999999998</v>
      </c>
      <c r="E1671" s="61">
        <v>26.120000999999998</v>
      </c>
      <c r="F1671" s="61">
        <v>26.120000999999998</v>
      </c>
      <c r="G1671" s="61">
        <v>29300</v>
      </c>
    </row>
    <row r="1672" spans="1:7" x14ac:dyDescent="0.25">
      <c r="A1672" s="62">
        <v>42970</v>
      </c>
      <c r="B1672" s="61">
        <v>26.58</v>
      </c>
      <c r="C1672" s="61">
        <v>26.58</v>
      </c>
      <c r="D1672" s="61">
        <v>26.25</v>
      </c>
      <c r="E1672" s="61">
        <v>26.389999</v>
      </c>
      <c r="F1672" s="61">
        <v>26.389999</v>
      </c>
      <c r="G1672" s="61">
        <v>21900</v>
      </c>
    </row>
    <row r="1673" spans="1:7" x14ac:dyDescent="0.25">
      <c r="A1673" s="62">
        <v>42971</v>
      </c>
      <c r="B1673" s="61">
        <v>26.17</v>
      </c>
      <c r="C1673" s="61">
        <v>26.85</v>
      </c>
      <c r="D1673" s="61">
        <v>26.16</v>
      </c>
      <c r="E1673" s="61">
        <v>26.51</v>
      </c>
      <c r="F1673" s="61">
        <v>26.51</v>
      </c>
      <c r="G1673" s="61">
        <v>23000</v>
      </c>
    </row>
    <row r="1674" spans="1:7" x14ac:dyDescent="0.25">
      <c r="A1674" s="62">
        <v>42972</v>
      </c>
      <c r="B1674" s="61">
        <v>26.42</v>
      </c>
      <c r="C1674" s="61">
        <v>26.65</v>
      </c>
      <c r="D1674" s="61">
        <v>26.42</v>
      </c>
      <c r="E1674" s="61">
        <v>26.48</v>
      </c>
      <c r="F1674" s="61">
        <v>26.48</v>
      </c>
      <c r="G1674" s="61">
        <v>18900</v>
      </c>
    </row>
    <row r="1675" spans="1:7" x14ac:dyDescent="0.25">
      <c r="A1675" s="62">
        <v>42975</v>
      </c>
      <c r="B1675" s="61">
        <v>26.309999000000001</v>
      </c>
      <c r="C1675" s="61">
        <v>26.52</v>
      </c>
      <c r="D1675" s="61">
        <v>26.280000999999999</v>
      </c>
      <c r="E1675" s="61">
        <v>26.34</v>
      </c>
      <c r="F1675" s="61">
        <v>26.34</v>
      </c>
      <c r="G1675" s="61">
        <v>18800</v>
      </c>
    </row>
    <row r="1676" spans="1:7" x14ac:dyDescent="0.25">
      <c r="A1676" s="62">
        <v>42976</v>
      </c>
      <c r="B1676" s="61">
        <v>26.98</v>
      </c>
      <c r="C1676" s="61">
        <v>27</v>
      </c>
      <c r="D1676" s="61">
        <v>26.370000999999998</v>
      </c>
      <c r="E1676" s="61">
        <v>26.51</v>
      </c>
      <c r="F1676" s="61">
        <v>26.51</v>
      </c>
      <c r="G1676" s="61">
        <v>20500</v>
      </c>
    </row>
    <row r="1677" spans="1:7" x14ac:dyDescent="0.25">
      <c r="A1677" s="62">
        <v>42977</v>
      </c>
      <c r="B1677" s="61">
        <v>26.379999000000002</v>
      </c>
      <c r="C1677" s="61">
        <v>26.5</v>
      </c>
      <c r="D1677" s="61">
        <v>26.34</v>
      </c>
      <c r="E1677" s="61">
        <v>26.469999000000001</v>
      </c>
      <c r="F1677" s="61">
        <v>26.469999000000001</v>
      </c>
      <c r="G1677" s="61">
        <v>10700</v>
      </c>
    </row>
    <row r="1678" spans="1:7" x14ac:dyDescent="0.25">
      <c r="A1678" s="62">
        <v>42978</v>
      </c>
      <c r="B1678" s="61">
        <v>26.450001</v>
      </c>
      <c r="C1678" s="61">
        <v>26.58</v>
      </c>
      <c r="D1678" s="61">
        <v>26.27</v>
      </c>
      <c r="E1678" s="61">
        <v>26.290001</v>
      </c>
      <c r="F1678" s="61">
        <v>26.290001</v>
      </c>
      <c r="G1678" s="61">
        <v>12900</v>
      </c>
    </row>
    <row r="1679" spans="1:7" x14ac:dyDescent="0.25">
      <c r="A1679" s="62">
        <v>42979</v>
      </c>
      <c r="B1679" s="61">
        <v>26.17</v>
      </c>
      <c r="C1679" s="61">
        <v>26.290001</v>
      </c>
      <c r="D1679" s="61">
        <v>26.08</v>
      </c>
      <c r="E1679" s="61">
        <v>26.18</v>
      </c>
      <c r="F1679" s="61">
        <v>26.18</v>
      </c>
      <c r="G1679" s="61">
        <v>26000</v>
      </c>
    </row>
    <row r="1680" spans="1:7" x14ac:dyDescent="0.25">
      <c r="A1680" s="62">
        <v>42983</v>
      </c>
      <c r="B1680" s="61">
        <v>26.610001</v>
      </c>
      <c r="C1680" s="61">
        <v>27.16</v>
      </c>
      <c r="D1680" s="61">
        <v>26.51</v>
      </c>
      <c r="E1680" s="61">
        <v>26.66</v>
      </c>
      <c r="F1680" s="61">
        <v>26.66</v>
      </c>
      <c r="G1680" s="61">
        <v>56400</v>
      </c>
    </row>
    <row r="1681" spans="1:7" x14ac:dyDescent="0.25">
      <c r="A1681" s="62">
        <v>42984</v>
      </c>
      <c r="B1681" s="61">
        <v>26.379999000000002</v>
      </c>
      <c r="C1681" s="61">
        <v>26.889999</v>
      </c>
      <c r="D1681" s="61">
        <v>26.379999000000002</v>
      </c>
      <c r="E1681" s="61">
        <v>26.790001</v>
      </c>
      <c r="F1681" s="61">
        <v>26.790001</v>
      </c>
      <c r="G1681" s="61">
        <v>68900</v>
      </c>
    </row>
    <row r="1682" spans="1:7" x14ac:dyDescent="0.25">
      <c r="A1682" s="62">
        <v>42985</v>
      </c>
      <c r="B1682" s="61">
        <v>26.870000999999998</v>
      </c>
      <c r="C1682" s="61">
        <v>27.09</v>
      </c>
      <c r="D1682" s="61">
        <v>26.700001</v>
      </c>
      <c r="E1682" s="61">
        <v>26.790001</v>
      </c>
      <c r="F1682" s="61">
        <v>26.790001</v>
      </c>
      <c r="G1682" s="61">
        <v>28100</v>
      </c>
    </row>
    <row r="1683" spans="1:7" x14ac:dyDescent="0.25">
      <c r="A1683" s="62">
        <v>42986</v>
      </c>
      <c r="B1683" s="61">
        <v>27.09</v>
      </c>
      <c r="C1683" s="61">
        <v>27.309999000000001</v>
      </c>
      <c r="D1683" s="61">
        <v>27.030000999999999</v>
      </c>
      <c r="E1683" s="61">
        <v>27.24</v>
      </c>
      <c r="F1683" s="61">
        <v>27.24</v>
      </c>
      <c r="G1683" s="61">
        <v>160900</v>
      </c>
    </row>
    <row r="1684" spans="1:7" x14ac:dyDescent="0.25">
      <c r="A1684" s="62">
        <v>42989</v>
      </c>
      <c r="B1684" s="61">
        <v>26.700001</v>
      </c>
      <c r="C1684" s="61">
        <v>26.860001</v>
      </c>
      <c r="D1684" s="61">
        <v>26.559999000000001</v>
      </c>
      <c r="E1684" s="61">
        <v>26.639999</v>
      </c>
      <c r="F1684" s="61">
        <v>26.639999</v>
      </c>
      <c r="G1684" s="61">
        <v>39100</v>
      </c>
    </row>
    <row r="1685" spans="1:7" x14ac:dyDescent="0.25">
      <c r="A1685" s="62">
        <v>42990</v>
      </c>
      <c r="B1685" s="61">
        <v>26.49</v>
      </c>
      <c r="C1685" s="61">
        <v>26.65</v>
      </c>
      <c r="D1685" s="61">
        <v>26.309999000000001</v>
      </c>
      <c r="E1685" s="61">
        <v>26.309999000000001</v>
      </c>
      <c r="F1685" s="61">
        <v>26.309999000000001</v>
      </c>
      <c r="G1685" s="61">
        <v>32900</v>
      </c>
    </row>
    <row r="1686" spans="1:7" x14ac:dyDescent="0.25">
      <c r="A1686" s="62">
        <v>42991</v>
      </c>
      <c r="B1686" s="61">
        <v>26.299999</v>
      </c>
      <c r="C1686" s="61">
        <v>26.299999</v>
      </c>
      <c r="D1686" s="61">
        <v>25.860001</v>
      </c>
      <c r="E1686" s="61">
        <v>25.860001</v>
      </c>
      <c r="F1686" s="61">
        <v>25.860001</v>
      </c>
      <c r="G1686" s="61">
        <v>26400</v>
      </c>
    </row>
    <row r="1687" spans="1:7" x14ac:dyDescent="0.25">
      <c r="A1687" s="62">
        <v>42992</v>
      </c>
      <c r="B1687" s="61">
        <v>25.91</v>
      </c>
      <c r="C1687" s="61">
        <v>26.01</v>
      </c>
      <c r="D1687" s="61">
        <v>25.68</v>
      </c>
      <c r="E1687" s="61">
        <v>26.01</v>
      </c>
      <c r="F1687" s="61">
        <v>26.01</v>
      </c>
      <c r="G1687" s="61">
        <v>19600</v>
      </c>
    </row>
    <row r="1688" spans="1:7" x14ac:dyDescent="0.25">
      <c r="A1688" s="62">
        <v>42993</v>
      </c>
      <c r="B1688" s="61">
        <v>26.040001</v>
      </c>
      <c r="C1688" s="61">
        <v>26.059999000000001</v>
      </c>
      <c r="D1688" s="61">
        <v>25.82</v>
      </c>
      <c r="E1688" s="61">
        <v>25.9</v>
      </c>
      <c r="F1688" s="61">
        <v>25.9</v>
      </c>
      <c r="G1688" s="61">
        <v>25000</v>
      </c>
    </row>
    <row r="1689" spans="1:7" x14ac:dyDescent="0.25">
      <c r="A1689" s="62">
        <v>42996</v>
      </c>
      <c r="B1689" s="61">
        <v>25.75</v>
      </c>
      <c r="C1689" s="61">
        <v>25.84</v>
      </c>
      <c r="D1689" s="61">
        <v>25.26</v>
      </c>
      <c r="E1689" s="61">
        <v>25.309999000000001</v>
      </c>
      <c r="F1689" s="61">
        <v>25.309999000000001</v>
      </c>
      <c r="G1689" s="61">
        <v>93200</v>
      </c>
    </row>
    <row r="1690" spans="1:7" x14ac:dyDescent="0.25">
      <c r="A1690" s="62">
        <v>42997</v>
      </c>
      <c r="B1690" s="61">
        <v>25.299999</v>
      </c>
      <c r="C1690" s="61">
        <v>25.6</v>
      </c>
      <c r="D1690" s="61">
        <v>25.25</v>
      </c>
      <c r="E1690" s="61">
        <v>25.559999000000001</v>
      </c>
      <c r="F1690" s="61">
        <v>25.559999000000001</v>
      </c>
      <c r="G1690" s="61">
        <v>25700</v>
      </c>
    </row>
    <row r="1691" spans="1:7" x14ac:dyDescent="0.25">
      <c r="A1691" s="62">
        <v>42998</v>
      </c>
      <c r="B1691" s="61">
        <v>25.440000999999999</v>
      </c>
      <c r="C1691" s="61">
        <v>25.76</v>
      </c>
      <c r="D1691" s="61">
        <v>25.35</v>
      </c>
      <c r="E1691" s="61">
        <v>25.389999</v>
      </c>
      <c r="F1691" s="61">
        <v>25.389999</v>
      </c>
      <c r="G1691" s="61">
        <v>46300</v>
      </c>
    </row>
    <row r="1692" spans="1:7" x14ac:dyDescent="0.25">
      <c r="A1692" s="62">
        <v>42999</v>
      </c>
      <c r="B1692" s="61">
        <v>25.32</v>
      </c>
      <c r="C1692" s="61">
        <v>25.469999000000001</v>
      </c>
      <c r="D1692" s="61">
        <v>25.27</v>
      </c>
      <c r="E1692" s="61">
        <v>25.450001</v>
      </c>
      <c r="F1692" s="61">
        <v>25.450001</v>
      </c>
      <c r="G1692" s="61">
        <v>36900</v>
      </c>
    </row>
    <row r="1693" spans="1:7" x14ac:dyDescent="0.25">
      <c r="A1693" s="62">
        <v>43000</v>
      </c>
      <c r="B1693" s="61">
        <v>25.690000999999999</v>
      </c>
      <c r="C1693" s="61">
        <v>25.83</v>
      </c>
      <c r="D1693" s="61">
        <v>25.57</v>
      </c>
      <c r="E1693" s="61">
        <v>25.65</v>
      </c>
      <c r="F1693" s="61">
        <v>25.65</v>
      </c>
      <c r="G1693" s="61">
        <v>25000</v>
      </c>
    </row>
    <row r="1694" spans="1:7" x14ac:dyDescent="0.25">
      <c r="A1694" s="62">
        <v>43003</v>
      </c>
      <c r="B1694" s="61">
        <v>25.82</v>
      </c>
      <c r="C1694" s="61">
        <v>26.09</v>
      </c>
      <c r="D1694" s="61">
        <v>25.639999</v>
      </c>
      <c r="E1694" s="61">
        <v>25.639999</v>
      </c>
      <c r="F1694" s="61">
        <v>25.639999</v>
      </c>
      <c r="G1694" s="61">
        <v>24500</v>
      </c>
    </row>
    <row r="1695" spans="1:7" x14ac:dyDescent="0.25">
      <c r="A1695" s="62">
        <v>43004</v>
      </c>
      <c r="B1695" s="61">
        <v>25.549999</v>
      </c>
      <c r="C1695" s="61">
        <v>25.629999000000002</v>
      </c>
      <c r="D1695" s="61">
        <v>25.4</v>
      </c>
      <c r="E1695" s="61">
        <v>25.450001</v>
      </c>
      <c r="F1695" s="61">
        <v>25.450001</v>
      </c>
      <c r="G1695" s="61">
        <v>26600</v>
      </c>
    </row>
    <row r="1696" spans="1:7" x14ac:dyDescent="0.25">
      <c r="A1696" s="62">
        <v>43005</v>
      </c>
      <c r="B1696" s="61">
        <v>25.35</v>
      </c>
      <c r="C1696" s="61">
        <v>25.540001</v>
      </c>
      <c r="D1696" s="61">
        <v>25.35</v>
      </c>
      <c r="E1696" s="61">
        <v>25.41</v>
      </c>
      <c r="F1696" s="61">
        <v>25.41</v>
      </c>
      <c r="G1696" s="61">
        <v>11000</v>
      </c>
    </row>
    <row r="1697" spans="1:7" x14ac:dyDescent="0.25">
      <c r="A1697" s="62">
        <v>43006</v>
      </c>
      <c r="B1697" s="61">
        <v>25.48</v>
      </c>
      <c r="C1697" s="61">
        <v>25.5</v>
      </c>
      <c r="D1697" s="61">
        <v>25.35</v>
      </c>
      <c r="E1697" s="61">
        <v>25.360001</v>
      </c>
      <c r="F1697" s="61">
        <v>25.360001</v>
      </c>
      <c r="G1697" s="61">
        <v>166500</v>
      </c>
    </row>
    <row r="1698" spans="1:7" x14ac:dyDescent="0.25">
      <c r="A1698" s="62">
        <v>43007</v>
      </c>
      <c r="B1698" s="61">
        <v>25.379999000000002</v>
      </c>
      <c r="C1698" s="61">
        <v>25.43</v>
      </c>
      <c r="D1698" s="61">
        <v>25.15</v>
      </c>
      <c r="E1698" s="61">
        <v>25.17</v>
      </c>
      <c r="F1698" s="61">
        <v>25.17</v>
      </c>
      <c r="G1698" s="61">
        <v>32300</v>
      </c>
    </row>
    <row r="1699" spans="1:7" x14ac:dyDescent="0.25">
      <c r="A1699" s="62">
        <v>43010</v>
      </c>
      <c r="B1699" s="61">
        <v>25.18</v>
      </c>
      <c r="C1699" s="61">
        <v>25.18</v>
      </c>
      <c r="D1699" s="61">
        <v>24.76</v>
      </c>
      <c r="E1699" s="61">
        <v>24.76</v>
      </c>
      <c r="F1699" s="61">
        <v>24.76</v>
      </c>
      <c r="G1699" s="61">
        <v>31200</v>
      </c>
    </row>
    <row r="1700" spans="1:7" x14ac:dyDescent="0.25">
      <c r="A1700" s="62">
        <v>43011</v>
      </c>
      <c r="B1700" s="61">
        <v>24.59</v>
      </c>
      <c r="C1700" s="61">
        <v>24.73</v>
      </c>
      <c r="D1700" s="61">
        <v>24.58</v>
      </c>
      <c r="E1700" s="61">
        <v>24.68</v>
      </c>
      <c r="F1700" s="61">
        <v>24.68</v>
      </c>
      <c r="G1700" s="61">
        <v>129600</v>
      </c>
    </row>
    <row r="1701" spans="1:7" x14ac:dyDescent="0.25">
      <c r="A1701" s="62">
        <v>43012</v>
      </c>
      <c r="B1701" s="61">
        <v>24.76</v>
      </c>
      <c r="C1701" s="61">
        <v>24.76</v>
      </c>
      <c r="D1701" s="61">
        <v>24.67</v>
      </c>
      <c r="E1701" s="61">
        <v>24.68</v>
      </c>
      <c r="F1701" s="61">
        <v>24.68</v>
      </c>
      <c r="G1701" s="61">
        <v>5600</v>
      </c>
    </row>
    <row r="1702" spans="1:7" x14ac:dyDescent="0.25">
      <c r="A1702" s="62">
        <v>43013</v>
      </c>
      <c r="B1702" s="61">
        <v>24.719999000000001</v>
      </c>
      <c r="C1702" s="61">
        <v>24.719999000000001</v>
      </c>
      <c r="D1702" s="61">
        <v>24.34</v>
      </c>
      <c r="E1702" s="61">
        <v>24.35</v>
      </c>
      <c r="F1702" s="61">
        <v>24.35</v>
      </c>
      <c r="G1702" s="61">
        <v>77300</v>
      </c>
    </row>
    <row r="1703" spans="1:7" x14ac:dyDescent="0.25">
      <c r="A1703" s="62">
        <v>43014</v>
      </c>
      <c r="B1703" s="61">
        <v>24.370000999999998</v>
      </c>
      <c r="C1703" s="61">
        <v>24.58</v>
      </c>
      <c r="D1703" s="61">
        <v>24.360001</v>
      </c>
      <c r="E1703" s="61">
        <v>24.450001</v>
      </c>
      <c r="F1703" s="61">
        <v>24.450001</v>
      </c>
      <c r="G1703" s="61">
        <v>31700</v>
      </c>
    </row>
    <row r="1704" spans="1:7" x14ac:dyDescent="0.25">
      <c r="A1704" s="62">
        <v>43017</v>
      </c>
      <c r="B1704" s="61">
        <v>24.360001</v>
      </c>
      <c r="C1704" s="61">
        <v>24.799999</v>
      </c>
      <c r="D1704" s="61">
        <v>24.360001</v>
      </c>
      <c r="E1704" s="61">
        <v>24.75</v>
      </c>
      <c r="F1704" s="61">
        <v>24.75</v>
      </c>
      <c r="G1704" s="61">
        <v>41000</v>
      </c>
    </row>
    <row r="1705" spans="1:7" x14ac:dyDescent="0.25">
      <c r="A1705" s="62">
        <v>43018</v>
      </c>
      <c r="B1705" s="61">
        <v>24.549999</v>
      </c>
      <c r="C1705" s="61">
        <v>24.74</v>
      </c>
      <c r="D1705" s="61">
        <v>24.48</v>
      </c>
      <c r="E1705" s="61">
        <v>24.48</v>
      </c>
      <c r="F1705" s="61">
        <v>24.48</v>
      </c>
      <c r="G1705" s="61">
        <v>27800</v>
      </c>
    </row>
    <row r="1706" spans="1:7" x14ac:dyDescent="0.25">
      <c r="A1706" s="62">
        <v>43019</v>
      </c>
      <c r="B1706" s="61">
        <v>24.49</v>
      </c>
      <c r="C1706" s="61">
        <v>24.530000999999999</v>
      </c>
      <c r="D1706" s="61">
        <v>24.23</v>
      </c>
      <c r="E1706" s="61">
        <v>24.280000999999999</v>
      </c>
      <c r="F1706" s="61">
        <v>24.280000999999999</v>
      </c>
      <c r="G1706" s="61">
        <v>19900</v>
      </c>
    </row>
    <row r="1707" spans="1:7" x14ac:dyDescent="0.25">
      <c r="A1707" s="62">
        <v>43020</v>
      </c>
      <c r="B1707" s="61">
        <v>24.32</v>
      </c>
      <c r="C1707" s="61">
        <v>24.33</v>
      </c>
      <c r="D1707" s="61">
        <v>24.08</v>
      </c>
      <c r="E1707" s="61">
        <v>24.27</v>
      </c>
      <c r="F1707" s="61">
        <v>24.27</v>
      </c>
      <c r="G1707" s="61">
        <v>11000</v>
      </c>
    </row>
    <row r="1708" spans="1:7" x14ac:dyDescent="0.25">
      <c r="A1708" s="62">
        <v>43021</v>
      </c>
      <c r="B1708" s="61">
        <v>24.07</v>
      </c>
      <c r="C1708" s="61">
        <v>24.09</v>
      </c>
      <c r="D1708" s="61">
        <v>23.91</v>
      </c>
      <c r="E1708" s="61">
        <v>24.02</v>
      </c>
      <c r="F1708" s="61">
        <v>24.02</v>
      </c>
      <c r="G1708" s="61">
        <v>24400</v>
      </c>
    </row>
    <row r="1709" spans="1:7" x14ac:dyDescent="0.25">
      <c r="A1709" s="62">
        <v>43024</v>
      </c>
      <c r="B1709" s="61">
        <v>23.870000999999998</v>
      </c>
      <c r="C1709" s="61">
        <v>23.870000999999998</v>
      </c>
      <c r="D1709" s="61">
        <v>23.67</v>
      </c>
      <c r="E1709" s="61">
        <v>23.67</v>
      </c>
      <c r="F1709" s="61">
        <v>23.67</v>
      </c>
      <c r="G1709" s="61">
        <v>24300</v>
      </c>
    </row>
    <row r="1710" spans="1:7" x14ac:dyDescent="0.25">
      <c r="A1710" s="62">
        <v>43025</v>
      </c>
      <c r="B1710" s="61">
        <v>23.66</v>
      </c>
      <c r="C1710" s="61">
        <v>23.809999000000001</v>
      </c>
      <c r="D1710" s="61">
        <v>23.58</v>
      </c>
      <c r="E1710" s="61">
        <v>23.6</v>
      </c>
      <c r="F1710" s="61">
        <v>23.6</v>
      </c>
      <c r="G1710" s="61">
        <v>29900</v>
      </c>
    </row>
    <row r="1711" spans="1:7" x14ac:dyDescent="0.25">
      <c r="A1711" s="62">
        <v>43026</v>
      </c>
      <c r="B1711" s="61">
        <v>23.52</v>
      </c>
      <c r="C1711" s="61">
        <v>23.690000999999999</v>
      </c>
      <c r="D1711" s="61">
        <v>23.360001</v>
      </c>
      <c r="E1711" s="61">
        <v>23.67</v>
      </c>
      <c r="F1711" s="61">
        <v>23.67</v>
      </c>
      <c r="G1711" s="61">
        <v>115400</v>
      </c>
    </row>
    <row r="1712" spans="1:7" x14ac:dyDescent="0.25">
      <c r="A1712" s="62">
        <v>43027</v>
      </c>
      <c r="B1712" s="61">
        <v>23.98</v>
      </c>
      <c r="C1712" s="61">
        <v>24.120000999999998</v>
      </c>
      <c r="D1712" s="61">
        <v>23.540001</v>
      </c>
      <c r="E1712" s="61">
        <v>23.559999000000001</v>
      </c>
      <c r="F1712" s="61">
        <v>23.559999000000001</v>
      </c>
      <c r="G1712" s="61">
        <v>75300</v>
      </c>
    </row>
    <row r="1713" spans="1:7" x14ac:dyDescent="0.25">
      <c r="A1713" s="62">
        <v>43028</v>
      </c>
      <c r="B1713" s="61">
        <v>23.33</v>
      </c>
      <c r="C1713" s="61">
        <v>23.379999000000002</v>
      </c>
      <c r="D1713" s="61">
        <v>23.290001</v>
      </c>
      <c r="E1713" s="61">
        <v>23.33</v>
      </c>
      <c r="F1713" s="61">
        <v>23.33</v>
      </c>
      <c r="G1713" s="61">
        <v>38800</v>
      </c>
    </row>
    <row r="1714" spans="1:7" x14ac:dyDescent="0.25">
      <c r="A1714" s="62">
        <v>43031</v>
      </c>
      <c r="B1714" s="61">
        <v>23.200001</v>
      </c>
      <c r="C1714" s="61">
        <v>23.66</v>
      </c>
      <c r="D1714" s="61">
        <v>23.15</v>
      </c>
      <c r="E1714" s="61">
        <v>23.6</v>
      </c>
      <c r="F1714" s="61">
        <v>23.6</v>
      </c>
      <c r="G1714" s="61">
        <v>47300</v>
      </c>
    </row>
    <row r="1715" spans="1:7" x14ac:dyDescent="0.25">
      <c r="A1715" s="62">
        <v>43032</v>
      </c>
      <c r="B1715" s="61">
        <v>23.42</v>
      </c>
      <c r="C1715" s="61">
        <v>23.68</v>
      </c>
      <c r="D1715" s="61">
        <v>23.360001</v>
      </c>
      <c r="E1715" s="61">
        <v>23.68</v>
      </c>
      <c r="F1715" s="61">
        <v>23.68</v>
      </c>
      <c r="G1715" s="61">
        <v>17500</v>
      </c>
    </row>
    <row r="1716" spans="1:7" x14ac:dyDescent="0.25">
      <c r="A1716" s="62">
        <v>43033</v>
      </c>
      <c r="B1716" s="61">
        <v>23.73</v>
      </c>
      <c r="C1716" s="61">
        <v>24.559999000000001</v>
      </c>
      <c r="D1716" s="61">
        <v>23.73</v>
      </c>
      <c r="E1716" s="61">
        <v>23.98</v>
      </c>
      <c r="F1716" s="61">
        <v>23.98</v>
      </c>
      <c r="G1716" s="61">
        <v>54000</v>
      </c>
    </row>
    <row r="1717" spans="1:7" x14ac:dyDescent="0.25">
      <c r="A1717" s="62">
        <v>43034</v>
      </c>
      <c r="B1717" s="61">
        <v>23.879999000000002</v>
      </c>
      <c r="C1717" s="61">
        <v>23.879999000000002</v>
      </c>
      <c r="D1717" s="61">
        <v>23.67</v>
      </c>
      <c r="E1717" s="61">
        <v>23.809999000000001</v>
      </c>
      <c r="F1717" s="61">
        <v>23.809999000000001</v>
      </c>
      <c r="G1717" s="61">
        <v>31600</v>
      </c>
    </row>
    <row r="1718" spans="1:7" x14ac:dyDescent="0.25">
      <c r="A1718" s="62">
        <v>43035</v>
      </c>
      <c r="B1718" s="61">
        <v>23.620000999999998</v>
      </c>
      <c r="C1718" s="61">
        <v>23.76</v>
      </c>
      <c r="D1718" s="61">
        <v>23.219999000000001</v>
      </c>
      <c r="E1718" s="61">
        <v>23.280000999999999</v>
      </c>
      <c r="F1718" s="61">
        <v>23.280000999999999</v>
      </c>
      <c r="G1718" s="61">
        <v>38000</v>
      </c>
    </row>
    <row r="1719" spans="1:7" x14ac:dyDescent="0.25">
      <c r="A1719" s="62">
        <v>43038</v>
      </c>
      <c r="B1719" s="61">
        <v>23.620000999999998</v>
      </c>
      <c r="C1719" s="61">
        <v>23.620000999999998</v>
      </c>
      <c r="D1719" s="61">
        <v>23.08</v>
      </c>
      <c r="E1719" s="61">
        <v>23.299999</v>
      </c>
      <c r="F1719" s="61">
        <v>23.299999</v>
      </c>
      <c r="G1719" s="61">
        <v>72700</v>
      </c>
    </row>
    <row r="1720" spans="1:7" x14ac:dyDescent="0.25">
      <c r="A1720" s="62">
        <v>43039</v>
      </c>
      <c r="B1720" s="61">
        <v>23.059999000000001</v>
      </c>
      <c r="C1720" s="61">
        <v>23.25</v>
      </c>
      <c r="D1720" s="61">
        <v>23.049999</v>
      </c>
      <c r="E1720" s="61">
        <v>23.120000999999998</v>
      </c>
      <c r="F1720" s="61">
        <v>23.120000999999998</v>
      </c>
      <c r="G1720" s="61">
        <v>23500</v>
      </c>
    </row>
    <row r="1721" spans="1:7" x14ac:dyDescent="0.25">
      <c r="A1721" s="62">
        <v>43040</v>
      </c>
      <c r="B1721" s="61">
        <v>22.92</v>
      </c>
      <c r="C1721" s="61">
        <v>23.209999</v>
      </c>
      <c r="D1721" s="61">
        <v>22.870000999999998</v>
      </c>
      <c r="E1721" s="61">
        <v>23.200001</v>
      </c>
      <c r="F1721" s="61">
        <v>23.200001</v>
      </c>
      <c r="G1721" s="61">
        <v>165100</v>
      </c>
    </row>
    <row r="1722" spans="1:7" x14ac:dyDescent="0.25">
      <c r="A1722" s="62">
        <v>43041</v>
      </c>
      <c r="B1722" s="61">
        <v>23.16</v>
      </c>
      <c r="C1722" s="61">
        <v>23.5</v>
      </c>
      <c r="D1722" s="61">
        <v>23.16</v>
      </c>
      <c r="E1722" s="61">
        <v>23.290001</v>
      </c>
      <c r="F1722" s="61">
        <v>23.290001</v>
      </c>
      <c r="G1722" s="61">
        <v>17200</v>
      </c>
    </row>
    <row r="1723" spans="1:7" x14ac:dyDescent="0.25">
      <c r="A1723" s="62">
        <v>43042</v>
      </c>
      <c r="B1723" s="61">
        <v>23.17</v>
      </c>
      <c r="C1723" s="61">
        <v>23.42</v>
      </c>
      <c r="D1723" s="61">
        <v>23.17</v>
      </c>
      <c r="E1723" s="61">
        <v>23.389999</v>
      </c>
      <c r="F1723" s="61">
        <v>23.389999</v>
      </c>
      <c r="G1723" s="61">
        <v>7500</v>
      </c>
    </row>
    <row r="1724" spans="1:7" x14ac:dyDescent="0.25">
      <c r="A1724" s="62">
        <v>43045</v>
      </c>
      <c r="B1724" s="61">
        <v>23.42</v>
      </c>
      <c r="C1724" s="61">
        <v>23.52</v>
      </c>
      <c r="D1724" s="61">
        <v>23.379999000000002</v>
      </c>
      <c r="E1724" s="61">
        <v>23.42</v>
      </c>
      <c r="F1724" s="61">
        <v>23.42</v>
      </c>
      <c r="G1724" s="61">
        <v>33500</v>
      </c>
    </row>
    <row r="1725" spans="1:7" x14ac:dyDescent="0.25">
      <c r="A1725" s="62">
        <v>43046</v>
      </c>
      <c r="B1725" s="61">
        <v>23.42</v>
      </c>
      <c r="C1725" s="61">
        <v>23.700001</v>
      </c>
      <c r="D1725" s="61">
        <v>23.379999000000002</v>
      </c>
      <c r="E1725" s="61">
        <v>23.58</v>
      </c>
      <c r="F1725" s="61">
        <v>23.58</v>
      </c>
      <c r="G1725" s="61">
        <v>49100</v>
      </c>
    </row>
    <row r="1726" spans="1:7" x14ac:dyDescent="0.25">
      <c r="A1726" s="62">
        <v>43047</v>
      </c>
      <c r="B1726" s="61">
        <v>23.629999000000002</v>
      </c>
      <c r="C1726" s="61">
        <v>23.74</v>
      </c>
      <c r="D1726" s="61">
        <v>23.540001</v>
      </c>
      <c r="E1726" s="61">
        <v>23.67</v>
      </c>
      <c r="F1726" s="61">
        <v>23.67</v>
      </c>
      <c r="G1726" s="61">
        <v>10800</v>
      </c>
    </row>
    <row r="1727" spans="1:7" x14ac:dyDescent="0.25">
      <c r="A1727" s="62">
        <v>43048</v>
      </c>
      <c r="B1727" s="61">
        <v>24.200001</v>
      </c>
      <c r="C1727" s="61">
        <v>24.440000999999999</v>
      </c>
      <c r="D1727" s="61">
        <v>23.860001</v>
      </c>
      <c r="E1727" s="61">
        <v>23.860001</v>
      </c>
      <c r="F1727" s="61">
        <v>23.860001</v>
      </c>
      <c r="G1727" s="61">
        <v>65500</v>
      </c>
    </row>
    <row r="1728" spans="1:7" x14ac:dyDescent="0.25">
      <c r="A1728" s="62">
        <v>43049</v>
      </c>
      <c r="B1728" s="61">
        <v>24.110001</v>
      </c>
      <c r="C1728" s="61">
        <v>24.27</v>
      </c>
      <c r="D1728" s="61">
        <v>24.059999000000001</v>
      </c>
      <c r="E1728" s="61">
        <v>24.23</v>
      </c>
      <c r="F1728" s="61">
        <v>24.23</v>
      </c>
      <c r="G1728" s="61">
        <v>47400</v>
      </c>
    </row>
    <row r="1729" spans="1:7" x14ac:dyDescent="0.25">
      <c r="A1729" s="62">
        <v>43052</v>
      </c>
      <c r="B1729" s="61">
        <v>24.42</v>
      </c>
      <c r="C1729" s="61">
        <v>24.43</v>
      </c>
      <c r="D1729" s="61">
        <v>24.040001</v>
      </c>
      <c r="E1729" s="61">
        <v>24.32</v>
      </c>
      <c r="F1729" s="61">
        <v>24.32</v>
      </c>
      <c r="G1729" s="61">
        <v>40700</v>
      </c>
    </row>
    <row r="1730" spans="1:7" x14ac:dyDescent="0.25">
      <c r="A1730" s="62">
        <v>43053</v>
      </c>
      <c r="B1730" s="61">
        <v>24.6</v>
      </c>
      <c r="C1730" s="61">
        <v>24.9</v>
      </c>
      <c r="D1730" s="61">
        <v>24.51</v>
      </c>
      <c r="E1730" s="61">
        <v>24.709999</v>
      </c>
      <c r="F1730" s="61">
        <v>24.709999</v>
      </c>
      <c r="G1730" s="61">
        <v>38700</v>
      </c>
    </row>
    <row r="1731" spans="1:7" x14ac:dyDescent="0.25">
      <c r="A1731" s="62">
        <v>43054</v>
      </c>
      <c r="B1731" s="61">
        <v>25.08</v>
      </c>
      <c r="C1731" s="61">
        <v>25.379999000000002</v>
      </c>
      <c r="D1731" s="61">
        <v>24.879999000000002</v>
      </c>
      <c r="E1731" s="61">
        <v>25.120000999999998</v>
      </c>
      <c r="F1731" s="61">
        <v>25.120000999999998</v>
      </c>
      <c r="G1731" s="61">
        <v>108100</v>
      </c>
    </row>
    <row r="1732" spans="1:7" x14ac:dyDescent="0.25">
      <c r="A1732" s="62">
        <v>43055</v>
      </c>
      <c r="B1732" s="61">
        <v>24.68</v>
      </c>
      <c r="C1732" s="61">
        <v>24.68</v>
      </c>
      <c r="D1732" s="61">
        <v>24.389999</v>
      </c>
      <c r="E1732" s="61">
        <v>24.559999000000001</v>
      </c>
      <c r="F1732" s="61">
        <v>24.559999000000001</v>
      </c>
      <c r="G1732" s="61">
        <v>64800</v>
      </c>
    </row>
    <row r="1733" spans="1:7" x14ac:dyDescent="0.25">
      <c r="A1733" s="62">
        <v>43056</v>
      </c>
      <c r="B1733" s="61">
        <v>24.58</v>
      </c>
      <c r="C1733" s="61">
        <v>24.59</v>
      </c>
      <c r="D1733" s="61">
        <v>24.27</v>
      </c>
      <c r="E1733" s="61">
        <v>24.309999000000001</v>
      </c>
      <c r="F1733" s="61">
        <v>24.309999000000001</v>
      </c>
      <c r="G1733" s="61">
        <v>20100</v>
      </c>
    </row>
    <row r="1734" spans="1:7" x14ac:dyDescent="0.25">
      <c r="A1734" s="62">
        <v>43059</v>
      </c>
      <c r="B1734" s="61">
        <v>24.040001</v>
      </c>
      <c r="C1734" s="61">
        <v>24.049999</v>
      </c>
      <c r="D1734" s="61">
        <v>23.82</v>
      </c>
      <c r="E1734" s="61">
        <v>23.93</v>
      </c>
      <c r="F1734" s="61">
        <v>23.93</v>
      </c>
      <c r="G1734" s="61">
        <v>22900</v>
      </c>
    </row>
    <row r="1735" spans="1:7" x14ac:dyDescent="0.25">
      <c r="A1735" s="62">
        <v>43060</v>
      </c>
      <c r="B1735" s="61">
        <v>23.610001</v>
      </c>
      <c r="C1735" s="61">
        <v>23.68</v>
      </c>
      <c r="D1735" s="61">
        <v>23.459999</v>
      </c>
      <c r="E1735" s="61">
        <v>23.459999</v>
      </c>
      <c r="F1735" s="61">
        <v>23.459999</v>
      </c>
      <c r="G1735" s="61">
        <v>46500</v>
      </c>
    </row>
    <row r="1736" spans="1:7" x14ac:dyDescent="0.25">
      <c r="A1736" s="62">
        <v>43061</v>
      </c>
      <c r="B1736" s="61">
        <v>23.290001</v>
      </c>
      <c r="C1736" s="61">
        <v>23.450001</v>
      </c>
      <c r="D1736" s="61">
        <v>23.27</v>
      </c>
      <c r="E1736" s="61">
        <v>23.299999</v>
      </c>
      <c r="F1736" s="61">
        <v>23.299999</v>
      </c>
      <c r="G1736" s="61">
        <v>45400</v>
      </c>
    </row>
    <row r="1737" spans="1:7" x14ac:dyDescent="0.25">
      <c r="A1737" s="62">
        <v>43063</v>
      </c>
      <c r="B1737" s="61">
        <v>23.280000999999999</v>
      </c>
      <c r="C1737" s="61">
        <v>23.280000999999999</v>
      </c>
      <c r="D1737" s="61">
        <v>23.200001</v>
      </c>
      <c r="E1737" s="61">
        <v>23.200001</v>
      </c>
      <c r="F1737" s="61">
        <v>23.200001</v>
      </c>
      <c r="G1737" s="61">
        <v>99800</v>
      </c>
    </row>
    <row r="1738" spans="1:7" x14ac:dyDescent="0.25">
      <c r="A1738" s="62">
        <v>43066</v>
      </c>
      <c r="B1738" s="61">
        <v>23.309999000000001</v>
      </c>
      <c r="C1738" s="61">
        <v>23.389999</v>
      </c>
      <c r="D1738" s="61">
        <v>23.219999000000001</v>
      </c>
      <c r="E1738" s="61">
        <v>23.360001</v>
      </c>
      <c r="F1738" s="61">
        <v>23.360001</v>
      </c>
      <c r="G1738" s="61">
        <v>87800</v>
      </c>
    </row>
    <row r="1739" spans="1:7" x14ac:dyDescent="0.25">
      <c r="A1739" s="62">
        <v>43067</v>
      </c>
      <c r="B1739" s="61">
        <v>23.24</v>
      </c>
      <c r="C1739" s="61">
        <v>23.32</v>
      </c>
      <c r="D1739" s="61">
        <v>23.219999000000001</v>
      </c>
      <c r="E1739" s="61">
        <v>23.219999000000001</v>
      </c>
      <c r="F1739" s="61">
        <v>23.219999000000001</v>
      </c>
      <c r="G1739" s="61">
        <v>23100</v>
      </c>
    </row>
    <row r="1740" spans="1:7" x14ac:dyDescent="0.25">
      <c r="A1740" s="62">
        <v>43068</v>
      </c>
      <c r="B1740" s="61">
        <v>23.18</v>
      </c>
      <c r="C1740" s="61">
        <v>23.57</v>
      </c>
      <c r="D1740" s="61">
        <v>23.18</v>
      </c>
      <c r="E1740" s="61">
        <v>23.5</v>
      </c>
      <c r="F1740" s="61">
        <v>23.5</v>
      </c>
      <c r="G1740" s="61">
        <v>21100</v>
      </c>
    </row>
    <row r="1741" spans="1:7" x14ac:dyDescent="0.25">
      <c r="A1741" s="62">
        <v>43069</v>
      </c>
      <c r="B1741" s="61">
        <v>23.35</v>
      </c>
      <c r="C1741" s="61">
        <v>23.450001</v>
      </c>
      <c r="D1741" s="61">
        <v>23.26</v>
      </c>
      <c r="E1741" s="61">
        <v>23.41</v>
      </c>
      <c r="F1741" s="61">
        <v>23.41</v>
      </c>
      <c r="G1741" s="61">
        <v>21900</v>
      </c>
    </row>
    <row r="1742" spans="1:7" x14ac:dyDescent="0.25">
      <c r="A1742" s="62">
        <v>43070</v>
      </c>
      <c r="B1742" s="61">
        <v>23.65</v>
      </c>
      <c r="C1742" s="61">
        <v>24.629999000000002</v>
      </c>
      <c r="D1742" s="61">
        <v>23.52</v>
      </c>
      <c r="E1742" s="61">
        <v>23.82</v>
      </c>
      <c r="F1742" s="61">
        <v>23.82</v>
      </c>
      <c r="G1742" s="61">
        <v>129000</v>
      </c>
    </row>
    <row r="1743" spans="1:7" x14ac:dyDescent="0.25">
      <c r="A1743" s="62">
        <v>43073</v>
      </c>
      <c r="B1743" s="61">
        <v>23.25</v>
      </c>
      <c r="C1743" s="61">
        <v>23.48</v>
      </c>
      <c r="D1743" s="61">
        <v>23.049999</v>
      </c>
      <c r="E1743" s="61">
        <v>23.42</v>
      </c>
      <c r="F1743" s="61">
        <v>23.42</v>
      </c>
      <c r="G1743" s="61">
        <v>53900</v>
      </c>
    </row>
    <row r="1744" spans="1:7" x14ac:dyDescent="0.25">
      <c r="A1744" s="62">
        <v>43074</v>
      </c>
      <c r="B1744" s="61">
        <v>23.309999000000001</v>
      </c>
      <c r="C1744" s="61">
        <v>23.52</v>
      </c>
      <c r="D1744" s="61">
        <v>23.209999</v>
      </c>
      <c r="E1744" s="61">
        <v>23.32</v>
      </c>
      <c r="F1744" s="61">
        <v>23.32</v>
      </c>
      <c r="G1744" s="61">
        <v>20800</v>
      </c>
    </row>
    <row r="1745" spans="1:7" x14ac:dyDescent="0.25">
      <c r="A1745" s="62">
        <v>43075</v>
      </c>
      <c r="B1745" s="61">
        <v>23.450001</v>
      </c>
      <c r="C1745" s="61">
        <v>23.530000999999999</v>
      </c>
      <c r="D1745" s="61">
        <v>23.34</v>
      </c>
      <c r="E1745" s="61">
        <v>23.370000999999998</v>
      </c>
      <c r="F1745" s="61">
        <v>23.370000999999998</v>
      </c>
      <c r="G1745" s="61">
        <v>26000</v>
      </c>
    </row>
    <row r="1746" spans="1:7" x14ac:dyDescent="0.25">
      <c r="A1746" s="62">
        <v>43076</v>
      </c>
      <c r="B1746" s="61">
        <v>23.35</v>
      </c>
      <c r="C1746" s="61">
        <v>23.35</v>
      </c>
      <c r="D1746" s="61">
        <v>23.02</v>
      </c>
      <c r="E1746" s="61">
        <v>23.08</v>
      </c>
      <c r="F1746" s="61">
        <v>23.08</v>
      </c>
      <c r="G1746" s="61">
        <v>28900</v>
      </c>
    </row>
    <row r="1747" spans="1:7" x14ac:dyDescent="0.25">
      <c r="A1747" s="62">
        <v>43077</v>
      </c>
      <c r="B1747" s="61">
        <v>22.83</v>
      </c>
      <c r="C1747" s="61">
        <v>22.879999000000002</v>
      </c>
      <c r="D1747" s="61">
        <v>22.74</v>
      </c>
      <c r="E1747" s="61">
        <v>22.799999</v>
      </c>
      <c r="F1747" s="61">
        <v>22.799999</v>
      </c>
      <c r="G1747" s="61">
        <v>38900</v>
      </c>
    </row>
    <row r="1748" spans="1:7" x14ac:dyDescent="0.25">
      <c r="A1748" s="62">
        <v>43080</v>
      </c>
      <c r="B1748" s="61">
        <v>22.73</v>
      </c>
      <c r="C1748" s="61">
        <v>22.940000999999999</v>
      </c>
      <c r="D1748" s="61">
        <v>22.700001</v>
      </c>
      <c r="E1748" s="61">
        <v>22.700001</v>
      </c>
      <c r="F1748" s="61">
        <v>22.700001</v>
      </c>
      <c r="G1748" s="61">
        <v>46800</v>
      </c>
    </row>
    <row r="1749" spans="1:7" x14ac:dyDescent="0.25">
      <c r="A1749" s="62">
        <v>43081</v>
      </c>
      <c r="B1749" s="61">
        <v>22.67</v>
      </c>
      <c r="C1749" s="61">
        <v>22.73</v>
      </c>
      <c r="D1749" s="61">
        <v>22.540001</v>
      </c>
      <c r="E1749" s="61">
        <v>22.709999</v>
      </c>
      <c r="F1749" s="61">
        <v>22.709999</v>
      </c>
      <c r="G1749" s="61">
        <v>50100</v>
      </c>
    </row>
    <row r="1750" spans="1:7" x14ac:dyDescent="0.25">
      <c r="A1750" s="62">
        <v>43082</v>
      </c>
      <c r="B1750" s="61">
        <v>22.58</v>
      </c>
      <c r="C1750" s="61">
        <v>22.610001</v>
      </c>
      <c r="D1750" s="61">
        <v>22.469999000000001</v>
      </c>
      <c r="E1750" s="61">
        <v>22.549999</v>
      </c>
      <c r="F1750" s="61">
        <v>22.549999</v>
      </c>
      <c r="G1750" s="61">
        <v>27100</v>
      </c>
    </row>
    <row r="1751" spans="1:7" x14ac:dyDescent="0.25">
      <c r="A1751" s="62">
        <v>43083</v>
      </c>
      <c r="B1751" s="61">
        <v>22.440000999999999</v>
      </c>
      <c r="C1751" s="61">
        <v>22.58</v>
      </c>
      <c r="D1751" s="61">
        <v>22.370000999999998</v>
      </c>
      <c r="E1751" s="61">
        <v>22.440000999999999</v>
      </c>
      <c r="F1751" s="61">
        <v>22.440000999999999</v>
      </c>
      <c r="G1751" s="61">
        <v>19900</v>
      </c>
    </row>
    <row r="1752" spans="1:7" x14ac:dyDescent="0.25">
      <c r="A1752" s="62">
        <v>43084</v>
      </c>
      <c r="B1752" s="61">
        <v>22.370000999999998</v>
      </c>
      <c r="C1752" s="61">
        <v>22.379999000000002</v>
      </c>
      <c r="D1752" s="61">
        <v>22.09</v>
      </c>
      <c r="E1752" s="61">
        <v>22.15</v>
      </c>
      <c r="F1752" s="61">
        <v>22.15</v>
      </c>
      <c r="G1752" s="61">
        <v>46100</v>
      </c>
    </row>
    <row r="1753" spans="1:7" x14ac:dyDescent="0.25">
      <c r="A1753" s="62">
        <v>43087</v>
      </c>
      <c r="B1753" s="61">
        <v>21.889999</v>
      </c>
      <c r="C1753" s="61">
        <v>21.889999</v>
      </c>
      <c r="D1753" s="61">
        <v>21.719999000000001</v>
      </c>
      <c r="E1753" s="61">
        <v>21.719999000000001</v>
      </c>
      <c r="F1753" s="61">
        <v>21.719999000000001</v>
      </c>
      <c r="G1753" s="61">
        <v>119600</v>
      </c>
    </row>
    <row r="1754" spans="1:7" x14ac:dyDescent="0.25">
      <c r="A1754" s="62">
        <v>43088</v>
      </c>
      <c r="B1754" s="61">
        <v>21.57</v>
      </c>
      <c r="C1754" s="61">
        <v>21.860001</v>
      </c>
      <c r="D1754" s="61">
        <v>21.57</v>
      </c>
      <c r="E1754" s="61">
        <v>21.700001</v>
      </c>
      <c r="F1754" s="61">
        <v>21.700001</v>
      </c>
      <c r="G1754" s="61">
        <v>42000</v>
      </c>
    </row>
    <row r="1755" spans="1:7" x14ac:dyDescent="0.25">
      <c r="A1755" s="62">
        <v>43089</v>
      </c>
      <c r="B1755" s="61">
        <v>21.5</v>
      </c>
      <c r="C1755" s="61">
        <v>21.690000999999999</v>
      </c>
      <c r="D1755" s="61">
        <v>21.5</v>
      </c>
      <c r="E1755" s="61">
        <v>21.66</v>
      </c>
      <c r="F1755" s="61">
        <v>21.66</v>
      </c>
      <c r="G1755" s="61">
        <v>35000</v>
      </c>
    </row>
    <row r="1756" spans="1:7" x14ac:dyDescent="0.25">
      <c r="A1756" s="62">
        <v>43090</v>
      </c>
      <c r="B1756" s="61">
        <v>21.51</v>
      </c>
      <c r="C1756" s="61">
        <v>21.58</v>
      </c>
      <c r="D1756" s="61">
        <v>21.42</v>
      </c>
      <c r="E1756" s="61">
        <v>21.459999</v>
      </c>
      <c r="F1756" s="61">
        <v>21.459999</v>
      </c>
      <c r="G1756" s="61">
        <v>142500</v>
      </c>
    </row>
    <row r="1757" spans="1:7" x14ac:dyDescent="0.25">
      <c r="A1757" s="62">
        <v>43091</v>
      </c>
      <c r="B1757" s="61">
        <v>21.34</v>
      </c>
      <c r="C1757" s="61">
        <v>21.450001</v>
      </c>
      <c r="D1757" s="61">
        <v>21.33</v>
      </c>
      <c r="E1757" s="61">
        <v>21.370000999999998</v>
      </c>
      <c r="F1757" s="61">
        <v>21.370000999999998</v>
      </c>
      <c r="G1757" s="61">
        <v>25900</v>
      </c>
    </row>
    <row r="1758" spans="1:7" x14ac:dyDescent="0.25">
      <c r="A1758" s="62">
        <v>43095</v>
      </c>
      <c r="B1758" s="61">
        <v>21.32</v>
      </c>
      <c r="C1758" s="61">
        <v>21.33</v>
      </c>
      <c r="D1758" s="61">
        <v>21.15</v>
      </c>
      <c r="E1758" s="61">
        <v>21.23</v>
      </c>
      <c r="F1758" s="61">
        <v>21.23</v>
      </c>
      <c r="G1758" s="61">
        <v>37700</v>
      </c>
    </row>
    <row r="1759" spans="1:7" x14ac:dyDescent="0.25">
      <c r="A1759" s="62">
        <v>43096</v>
      </c>
      <c r="B1759" s="61">
        <v>21.190000999999999</v>
      </c>
      <c r="C1759" s="61">
        <v>21.25</v>
      </c>
      <c r="D1759" s="61">
        <v>21.040001</v>
      </c>
      <c r="E1759" s="61">
        <v>21.209999</v>
      </c>
      <c r="F1759" s="61">
        <v>21.209999</v>
      </c>
      <c r="G1759" s="61">
        <v>197400</v>
      </c>
    </row>
    <row r="1760" spans="1:7" x14ac:dyDescent="0.25">
      <c r="A1760" s="62">
        <v>43097</v>
      </c>
      <c r="B1760" s="61">
        <v>21.09</v>
      </c>
      <c r="C1760" s="61">
        <v>21.18</v>
      </c>
      <c r="D1760" s="61">
        <v>21.059999000000001</v>
      </c>
      <c r="E1760" s="61">
        <v>21.139999</v>
      </c>
      <c r="F1760" s="61">
        <v>21.139999</v>
      </c>
      <c r="G1760" s="61">
        <v>144400</v>
      </c>
    </row>
    <row r="1761" spans="1:7" x14ac:dyDescent="0.25">
      <c r="A1761" s="62">
        <v>43098</v>
      </c>
      <c r="B1761" s="61">
        <v>21.08</v>
      </c>
      <c r="C1761" s="61">
        <v>21.219999000000001</v>
      </c>
      <c r="D1761" s="61">
        <v>21.030000999999999</v>
      </c>
      <c r="E1761" s="61">
        <v>21.15</v>
      </c>
      <c r="F1761" s="61">
        <v>21.15</v>
      </c>
      <c r="G1761" s="61">
        <v>39600</v>
      </c>
    </row>
    <row r="1762" spans="1:7" x14ac:dyDescent="0.25">
      <c r="A1762" s="62">
        <v>43102</v>
      </c>
      <c r="B1762" s="61">
        <v>21.1</v>
      </c>
      <c r="C1762" s="61">
        <v>21.129999000000002</v>
      </c>
      <c r="D1762" s="61">
        <v>20.809999000000001</v>
      </c>
      <c r="E1762" s="61">
        <v>20.809999000000001</v>
      </c>
      <c r="F1762" s="61">
        <v>20.809999000000001</v>
      </c>
      <c r="G1762" s="61">
        <v>25700</v>
      </c>
    </row>
    <row r="1763" spans="1:7" x14ac:dyDescent="0.25">
      <c r="A1763" s="62">
        <v>43103</v>
      </c>
      <c r="B1763" s="61">
        <v>20.59</v>
      </c>
      <c r="C1763" s="61">
        <v>20.6</v>
      </c>
      <c r="D1763" s="61">
        <v>20.5</v>
      </c>
      <c r="E1763" s="61">
        <v>20.530000999999999</v>
      </c>
      <c r="F1763" s="61">
        <v>20.530000999999999</v>
      </c>
      <c r="G1763" s="61">
        <v>45900</v>
      </c>
    </row>
    <row r="1764" spans="1:7" x14ac:dyDescent="0.25">
      <c r="A1764" s="62">
        <v>43104</v>
      </c>
      <c r="B1764" s="61">
        <v>20.360001</v>
      </c>
      <c r="C1764" s="61">
        <v>20.639999</v>
      </c>
      <c r="D1764" s="61">
        <v>20.360001</v>
      </c>
      <c r="E1764" s="61">
        <v>20.59</v>
      </c>
      <c r="F1764" s="61">
        <v>20.59</v>
      </c>
      <c r="G1764" s="61">
        <v>20600</v>
      </c>
    </row>
    <row r="1765" spans="1:7" x14ac:dyDescent="0.25">
      <c r="A1765" s="62">
        <v>43105</v>
      </c>
      <c r="B1765" s="61">
        <v>20.629999000000002</v>
      </c>
      <c r="C1765" s="61">
        <v>20.639999</v>
      </c>
      <c r="D1765" s="61">
        <v>20.5</v>
      </c>
      <c r="E1765" s="61">
        <v>20.51</v>
      </c>
      <c r="F1765" s="61">
        <v>20.51</v>
      </c>
      <c r="G1765" s="61">
        <v>26800</v>
      </c>
    </row>
    <row r="1766" spans="1:7" x14ac:dyDescent="0.25">
      <c r="A1766" s="62">
        <v>43108</v>
      </c>
      <c r="B1766" s="61">
        <v>20.48</v>
      </c>
      <c r="C1766" s="61">
        <v>20.5</v>
      </c>
      <c r="D1766" s="61">
        <v>20.260000000000002</v>
      </c>
      <c r="E1766" s="61">
        <v>20.32</v>
      </c>
      <c r="F1766" s="61">
        <v>20.32</v>
      </c>
      <c r="G1766" s="61">
        <v>13600</v>
      </c>
    </row>
    <row r="1767" spans="1:7" x14ac:dyDescent="0.25">
      <c r="A1767" s="62">
        <v>43109</v>
      </c>
      <c r="B1767" s="61">
        <v>20.350000000000001</v>
      </c>
      <c r="C1767" s="61">
        <v>20.41</v>
      </c>
      <c r="D1767" s="61">
        <v>20.219999000000001</v>
      </c>
      <c r="E1767" s="61">
        <v>20.41</v>
      </c>
      <c r="F1767" s="61">
        <v>20.41</v>
      </c>
      <c r="G1767" s="61">
        <v>21500</v>
      </c>
    </row>
    <row r="1768" spans="1:7" x14ac:dyDescent="0.25">
      <c r="A1768" s="62">
        <v>43110</v>
      </c>
      <c r="B1768" s="61">
        <v>20.450001</v>
      </c>
      <c r="C1768" s="61">
        <v>20.540001</v>
      </c>
      <c r="D1768" s="61">
        <v>20.149999999999999</v>
      </c>
      <c r="E1768" s="61">
        <v>20.209999</v>
      </c>
      <c r="F1768" s="61">
        <v>20.209999</v>
      </c>
      <c r="G1768" s="61">
        <v>27700</v>
      </c>
    </row>
    <row r="1769" spans="1:7" x14ac:dyDescent="0.25">
      <c r="A1769" s="62">
        <v>43111</v>
      </c>
      <c r="B1769" s="61">
        <v>20.010000000000002</v>
      </c>
      <c r="C1769" s="61">
        <v>20.100000000000001</v>
      </c>
      <c r="D1769" s="61">
        <v>19.950001</v>
      </c>
      <c r="E1769" s="61">
        <v>20.02</v>
      </c>
      <c r="F1769" s="61">
        <v>20.02</v>
      </c>
      <c r="G1769" s="61">
        <v>24800</v>
      </c>
    </row>
    <row r="1770" spans="1:7" x14ac:dyDescent="0.25">
      <c r="A1770" s="62">
        <v>43112</v>
      </c>
      <c r="B1770" s="61">
        <v>19.959999</v>
      </c>
      <c r="C1770" s="61">
        <v>20.010000000000002</v>
      </c>
      <c r="D1770" s="61">
        <v>19.879999000000002</v>
      </c>
      <c r="E1770" s="61">
        <v>19.989999999999998</v>
      </c>
      <c r="F1770" s="61">
        <v>19.989999999999998</v>
      </c>
      <c r="G1770" s="61">
        <v>28900</v>
      </c>
    </row>
    <row r="1771" spans="1:7" x14ac:dyDescent="0.25">
      <c r="A1771" s="62">
        <v>43116</v>
      </c>
      <c r="B1771" s="61">
        <v>19.959999</v>
      </c>
      <c r="C1771" s="61">
        <v>20.780000999999999</v>
      </c>
      <c r="D1771" s="61">
        <v>19.950001</v>
      </c>
      <c r="E1771" s="61">
        <v>20.52</v>
      </c>
      <c r="F1771" s="61">
        <v>20.52</v>
      </c>
      <c r="G1771" s="61">
        <v>162100</v>
      </c>
    </row>
    <row r="1772" spans="1:7" x14ac:dyDescent="0.25">
      <c r="A1772" s="62">
        <v>43117</v>
      </c>
      <c r="B1772" s="61">
        <v>20.48</v>
      </c>
      <c r="C1772" s="61">
        <v>20.610001</v>
      </c>
      <c r="D1772" s="61">
        <v>20.280000999999999</v>
      </c>
      <c r="E1772" s="61">
        <v>20.379999000000002</v>
      </c>
      <c r="F1772" s="61">
        <v>20.379999000000002</v>
      </c>
      <c r="G1772" s="61">
        <v>43800</v>
      </c>
    </row>
    <row r="1773" spans="1:7" x14ac:dyDescent="0.25">
      <c r="A1773" s="62">
        <v>43118</v>
      </c>
      <c r="B1773" s="61">
        <v>20.48</v>
      </c>
      <c r="C1773" s="61">
        <v>20.780000999999999</v>
      </c>
      <c r="D1773" s="61">
        <v>20.239999999999998</v>
      </c>
      <c r="E1773" s="61">
        <v>20.469999000000001</v>
      </c>
      <c r="F1773" s="61">
        <v>20.469999000000001</v>
      </c>
      <c r="G1773" s="61">
        <v>36800</v>
      </c>
    </row>
    <row r="1774" spans="1:7" x14ac:dyDescent="0.25">
      <c r="A1774" s="62">
        <v>43119</v>
      </c>
      <c r="B1774" s="61">
        <v>20.420000000000002</v>
      </c>
      <c r="C1774" s="61">
        <v>20.51</v>
      </c>
      <c r="D1774" s="61">
        <v>20.27</v>
      </c>
      <c r="E1774" s="61">
        <v>20.459999</v>
      </c>
      <c r="F1774" s="61">
        <v>20.459999</v>
      </c>
      <c r="G1774" s="61">
        <v>26200</v>
      </c>
    </row>
    <row r="1775" spans="1:7" x14ac:dyDescent="0.25">
      <c r="A1775" s="62">
        <v>43122</v>
      </c>
      <c r="B1775" s="61">
        <v>20.450001</v>
      </c>
      <c r="C1775" s="61">
        <v>20.469999000000001</v>
      </c>
      <c r="D1775" s="61">
        <v>20.16</v>
      </c>
      <c r="E1775" s="61">
        <v>20.170000000000002</v>
      </c>
      <c r="F1775" s="61">
        <v>20.170000000000002</v>
      </c>
      <c r="G1775" s="61">
        <v>33700</v>
      </c>
    </row>
    <row r="1776" spans="1:7" x14ac:dyDescent="0.25">
      <c r="A1776" s="62">
        <v>43123</v>
      </c>
      <c r="B1776" s="61">
        <v>20.34</v>
      </c>
      <c r="C1776" s="61">
        <v>20.49</v>
      </c>
      <c r="D1776" s="61">
        <v>20.309999000000001</v>
      </c>
      <c r="E1776" s="61">
        <v>20.450001</v>
      </c>
      <c r="F1776" s="61">
        <v>20.450001</v>
      </c>
      <c r="G1776" s="61">
        <v>11700</v>
      </c>
    </row>
    <row r="1777" spans="1:7" x14ac:dyDescent="0.25">
      <c r="A1777" s="62">
        <v>43124</v>
      </c>
      <c r="B1777" s="61">
        <v>20.49</v>
      </c>
      <c r="C1777" s="61">
        <v>21</v>
      </c>
      <c r="D1777" s="61">
        <v>20.49</v>
      </c>
      <c r="E1777" s="61">
        <v>20.790001</v>
      </c>
      <c r="F1777" s="61">
        <v>20.790001</v>
      </c>
      <c r="G1777" s="61">
        <v>29900</v>
      </c>
    </row>
    <row r="1778" spans="1:7" x14ac:dyDescent="0.25">
      <c r="A1778" s="62">
        <v>43125</v>
      </c>
      <c r="B1778" s="61">
        <v>20.709999</v>
      </c>
      <c r="C1778" s="61">
        <v>21</v>
      </c>
      <c r="D1778" s="61">
        <v>20.709999</v>
      </c>
      <c r="E1778" s="61">
        <v>21</v>
      </c>
      <c r="F1778" s="61">
        <v>21</v>
      </c>
      <c r="G1778" s="61">
        <v>20500</v>
      </c>
    </row>
    <row r="1779" spans="1:7" x14ac:dyDescent="0.25">
      <c r="A1779" s="62">
        <v>43126</v>
      </c>
      <c r="B1779" s="61">
        <v>20.889999</v>
      </c>
      <c r="C1779" s="61">
        <v>20.959999</v>
      </c>
      <c r="D1779" s="61">
        <v>20.73</v>
      </c>
      <c r="E1779" s="61">
        <v>20.870000999999998</v>
      </c>
      <c r="F1779" s="61">
        <v>20.870000999999998</v>
      </c>
      <c r="G1779" s="61">
        <v>54100</v>
      </c>
    </row>
    <row r="1780" spans="1:7" x14ac:dyDescent="0.25">
      <c r="A1780" s="62">
        <v>43129</v>
      </c>
      <c r="B1780" s="61">
        <v>21.08</v>
      </c>
      <c r="C1780" s="61">
        <v>21.450001</v>
      </c>
      <c r="D1780" s="61">
        <v>21.02</v>
      </c>
      <c r="E1780" s="61">
        <v>21.299999</v>
      </c>
      <c r="F1780" s="61">
        <v>21.299999</v>
      </c>
      <c r="G1780" s="61">
        <v>88200</v>
      </c>
    </row>
    <row r="1781" spans="1:7" x14ac:dyDescent="0.25">
      <c r="A1781" s="62">
        <v>43130</v>
      </c>
      <c r="B1781" s="61">
        <v>21.709999</v>
      </c>
      <c r="C1781" s="61">
        <v>22.030000999999999</v>
      </c>
      <c r="D1781" s="61">
        <v>21.5</v>
      </c>
      <c r="E1781" s="61">
        <v>21.610001</v>
      </c>
      <c r="F1781" s="61">
        <v>21.610001</v>
      </c>
      <c r="G1781" s="61">
        <v>89600</v>
      </c>
    </row>
    <row r="1782" spans="1:7" x14ac:dyDescent="0.25">
      <c r="A1782" s="62">
        <v>43131</v>
      </c>
      <c r="B1782" s="61">
        <v>21.389999</v>
      </c>
      <c r="C1782" s="61">
        <v>21.59</v>
      </c>
      <c r="D1782" s="61">
        <v>21.209999</v>
      </c>
      <c r="E1782" s="61">
        <v>21.41</v>
      </c>
      <c r="F1782" s="61">
        <v>21.41</v>
      </c>
      <c r="G1782" s="61">
        <v>30100</v>
      </c>
    </row>
    <row r="1783" spans="1:7" x14ac:dyDescent="0.25">
      <c r="A1783" s="62">
        <v>43132</v>
      </c>
      <c r="B1783" s="61">
        <v>21.450001</v>
      </c>
      <c r="C1783" s="61">
        <v>21.450001</v>
      </c>
      <c r="D1783" s="61">
        <v>20.809999000000001</v>
      </c>
      <c r="E1783" s="61">
        <v>21.059999000000001</v>
      </c>
      <c r="F1783" s="61">
        <v>21.059999000000001</v>
      </c>
      <c r="G1783" s="61">
        <v>27900</v>
      </c>
    </row>
    <row r="1784" spans="1:7" x14ac:dyDescent="0.25">
      <c r="A1784" s="62">
        <v>43133</v>
      </c>
      <c r="B1784" s="61">
        <v>21.33</v>
      </c>
      <c r="C1784" s="61">
        <v>22.049999</v>
      </c>
      <c r="D1784" s="61">
        <v>21.33</v>
      </c>
      <c r="E1784" s="61">
        <v>21.83</v>
      </c>
      <c r="F1784" s="61">
        <v>21.83</v>
      </c>
      <c r="G1784" s="61">
        <v>166900</v>
      </c>
    </row>
    <row r="1785" spans="1:7" x14ac:dyDescent="0.25">
      <c r="A1785" s="62">
        <v>43136</v>
      </c>
      <c r="B1785" s="61">
        <v>22.33</v>
      </c>
      <c r="C1785" s="61">
        <v>25.07</v>
      </c>
      <c r="D1785" s="61">
        <v>21.629999000000002</v>
      </c>
      <c r="E1785" s="61">
        <v>24.77</v>
      </c>
      <c r="F1785" s="61">
        <v>24.77</v>
      </c>
      <c r="G1785" s="61">
        <v>270200</v>
      </c>
    </row>
    <row r="1786" spans="1:7" x14ac:dyDescent="0.25">
      <c r="A1786" s="62">
        <v>43137</v>
      </c>
      <c r="B1786" s="61">
        <v>27</v>
      </c>
      <c r="C1786" s="61">
        <v>27.75</v>
      </c>
      <c r="D1786" s="61">
        <v>24.67</v>
      </c>
      <c r="E1786" s="61">
        <v>24.67</v>
      </c>
      <c r="F1786" s="61">
        <v>24.67</v>
      </c>
      <c r="G1786" s="61">
        <v>472600</v>
      </c>
    </row>
    <row r="1787" spans="1:7" x14ac:dyDescent="0.25">
      <c r="A1787" s="62">
        <v>43138</v>
      </c>
      <c r="B1787" s="61">
        <v>24.879999000000002</v>
      </c>
      <c r="C1787" s="61">
        <v>25.540001</v>
      </c>
      <c r="D1787" s="61">
        <v>24.24</v>
      </c>
      <c r="E1787" s="61">
        <v>25.5</v>
      </c>
      <c r="F1787" s="61">
        <v>25.5</v>
      </c>
      <c r="G1787" s="61">
        <v>238300</v>
      </c>
    </row>
    <row r="1788" spans="1:7" x14ac:dyDescent="0.25">
      <c r="A1788" s="62">
        <v>43139</v>
      </c>
      <c r="B1788" s="61">
        <v>25.309999000000001</v>
      </c>
      <c r="C1788" s="61">
        <v>27.5</v>
      </c>
      <c r="D1788" s="61">
        <v>25.309999000000001</v>
      </c>
      <c r="E1788" s="61">
        <v>27.48</v>
      </c>
      <c r="F1788" s="61">
        <v>27.48</v>
      </c>
      <c r="G1788" s="61">
        <v>240200</v>
      </c>
    </row>
    <row r="1789" spans="1:7" x14ac:dyDescent="0.25">
      <c r="A1789" s="62">
        <v>43140</v>
      </c>
      <c r="B1789" s="61">
        <v>26.620000999999998</v>
      </c>
      <c r="C1789" s="61">
        <v>28.17</v>
      </c>
      <c r="D1789" s="61">
        <v>25.549999</v>
      </c>
      <c r="E1789" s="61">
        <v>26.18</v>
      </c>
      <c r="F1789" s="61">
        <v>26.18</v>
      </c>
      <c r="G1789" s="61">
        <v>163300</v>
      </c>
    </row>
    <row r="1790" spans="1:7" x14ac:dyDescent="0.25">
      <c r="A1790" s="62">
        <v>43143</v>
      </c>
      <c r="B1790" s="61">
        <v>24.99</v>
      </c>
      <c r="C1790" s="61">
        <v>25.83</v>
      </c>
      <c r="D1790" s="61">
        <v>24.959999</v>
      </c>
      <c r="E1790" s="61">
        <v>25.370000999999998</v>
      </c>
      <c r="F1790" s="61">
        <v>25.370000999999998</v>
      </c>
      <c r="G1790" s="61">
        <v>122800</v>
      </c>
    </row>
    <row r="1791" spans="1:7" x14ac:dyDescent="0.25">
      <c r="A1791" s="62">
        <v>43144</v>
      </c>
      <c r="B1791" s="61">
        <v>25.92</v>
      </c>
      <c r="C1791" s="61">
        <v>26.280000999999999</v>
      </c>
      <c r="D1791" s="61">
        <v>25.559999000000001</v>
      </c>
      <c r="E1791" s="61">
        <v>25.629999000000002</v>
      </c>
      <c r="F1791" s="61">
        <v>25.629999000000002</v>
      </c>
      <c r="G1791" s="61">
        <v>52600</v>
      </c>
    </row>
    <row r="1792" spans="1:7" x14ac:dyDescent="0.25">
      <c r="A1792" s="62">
        <v>43145</v>
      </c>
      <c r="B1792" s="61">
        <v>25.85</v>
      </c>
      <c r="C1792" s="61">
        <v>25.85</v>
      </c>
      <c r="D1792" s="61">
        <v>24.99</v>
      </c>
      <c r="E1792" s="61">
        <v>25.08</v>
      </c>
      <c r="F1792" s="61">
        <v>25.08</v>
      </c>
      <c r="G1792" s="61">
        <v>29200</v>
      </c>
    </row>
    <row r="1793" spans="1:7" x14ac:dyDescent="0.25">
      <c r="A1793" s="62">
        <v>43146</v>
      </c>
      <c r="B1793" s="61">
        <v>24.6</v>
      </c>
      <c r="C1793" s="61">
        <v>25.09</v>
      </c>
      <c r="D1793" s="61">
        <v>24.41</v>
      </c>
      <c r="E1793" s="61">
        <v>24.469999000000001</v>
      </c>
      <c r="F1793" s="61">
        <v>24.469999000000001</v>
      </c>
      <c r="G1793" s="61">
        <v>26700</v>
      </c>
    </row>
    <row r="1794" spans="1:7" x14ac:dyDescent="0.25">
      <c r="A1794" s="62">
        <v>43147</v>
      </c>
      <c r="B1794" s="61">
        <v>24.540001</v>
      </c>
      <c r="C1794" s="61">
        <v>24.629999000000002</v>
      </c>
      <c r="D1794" s="61">
        <v>24.17</v>
      </c>
      <c r="E1794" s="61">
        <v>24.52</v>
      </c>
      <c r="F1794" s="61">
        <v>24.52</v>
      </c>
      <c r="G1794" s="61">
        <v>29100</v>
      </c>
    </row>
    <row r="1795" spans="1:7" x14ac:dyDescent="0.25">
      <c r="A1795" s="62">
        <v>43151</v>
      </c>
      <c r="B1795" s="61">
        <v>24.85</v>
      </c>
      <c r="C1795" s="61">
        <v>25.049999</v>
      </c>
      <c r="D1795" s="61">
        <v>24.65</v>
      </c>
      <c r="E1795" s="61">
        <v>24.83</v>
      </c>
      <c r="F1795" s="61">
        <v>24.83</v>
      </c>
      <c r="G1795" s="61">
        <v>47600</v>
      </c>
    </row>
    <row r="1796" spans="1:7" x14ac:dyDescent="0.25">
      <c r="A1796" s="62">
        <v>43152</v>
      </c>
      <c r="B1796" s="61">
        <v>24.67</v>
      </c>
      <c r="C1796" s="61">
        <v>25.18</v>
      </c>
      <c r="D1796" s="61">
        <v>24.26</v>
      </c>
      <c r="E1796" s="61">
        <v>25.16</v>
      </c>
      <c r="F1796" s="61">
        <v>25.16</v>
      </c>
      <c r="G1796" s="61">
        <v>18000</v>
      </c>
    </row>
    <row r="1797" spans="1:7" x14ac:dyDescent="0.25">
      <c r="A1797" s="62">
        <v>43153</v>
      </c>
      <c r="B1797" s="61">
        <v>24.860001</v>
      </c>
      <c r="C1797" s="61">
        <v>25.15</v>
      </c>
      <c r="D1797" s="61">
        <v>24.620000999999998</v>
      </c>
      <c r="E1797" s="61">
        <v>24.860001</v>
      </c>
      <c r="F1797" s="61">
        <v>24.860001</v>
      </c>
      <c r="G1797" s="61">
        <v>21600</v>
      </c>
    </row>
    <row r="1798" spans="1:7" x14ac:dyDescent="0.25">
      <c r="A1798" s="62">
        <v>43154</v>
      </c>
      <c r="B1798" s="61">
        <v>24.549999</v>
      </c>
      <c r="C1798" s="61">
        <v>24.66</v>
      </c>
      <c r="D1798" s="61">
        <v>23.93</v>
      </c>
      <c r="E1798" s="61">
        <v>23.93</v>
      </c>
      <c r="F1798" s="61">
        <v>23.93</v>
      </c>
      <c r="G1798" s="61">
        <v>12400</v>
      </c>
    </row>
    <row r="1799" spans="1:7" x14ac:dyDescent="0.25">
      <c r="A1799" s="62">
        <v>43157</v>
      </c>
      <c r="B1799" s="61">
        <v>23.629999000000002</v>
      </c>
      <c r="C1799" s="61">
        <v>23.719999000000001</v>
      </c>
      <c r="D1799" s="61">
        <v>23.370000999999998</v>
      </c>
      <c r="E1799" s="61">
        <v>23.370000999999998</v>
      </c>
      <c r="F1799" s="61">
        <v>23.370000999999998</v>
      </c>
      <c r="G1799" s="61">
        <v>29400</v>
      </c>
    </row>
    <row r="1800" spans="1:7" x14ac:dyDescent="0.25">
      <c r="A1800" s="62">
        <v>43158</v>
      </c>
      <c r="B1800" s="61">
        <v>23.549999</v>
      </c>
      <c r="C1800" s="61">
        <v>24.530000999999999</v>
      </c>
      <c r="D1800" s="61">
        <v>23.549999</v>
      </c>
      <c r="E1800" s="61">
        <v>24.309999000000001</v>
      </c>
      <c r="F1800" s="61">
        <v>24.309999000000001</v>
      </c>
      <c r="G1800" s="61">
        <v>10100</v>
      </c>
    </row>
    <row r="1801" spans="1:7" x14ac:dyDescent="0.25">
      <c r="A1801" s="62">
        <v>43159</v>
      </c>
      <c r="B1801" s="61">
        <v>24.030000999999999</v>
      </c>
      <c r="C1801" s="61">
        <v>24.799999</v>
      </c>
      <c r="D1801" s="61">
        <v>24.030000999999999</v>
      </c>
      <c r="E1801" s="61">
        <v>24.799999</v>
      </c>
      <c r="F1801" s="61">
        <v>24.799999</v>
      </c>
      <c r="G1801" s="61">
        <v>13200</v>
      </c>
    </row>
    <row r="1802" spans="1:7" x14ac:dyDescent="0.25">
      <c r="A1802" s="62">
        <v>43160</v>
      </c>
      <c r="B1802" s="61">
        <v>25.09</v>
      </c>
      <c r="C1802" s="61">
        <v>26.110001</v>
      </c>
      <c r="D1802" s="61">
        <v>24.91</v>
      </c>
      <c r="E1802" s="61">
        <v>25.709999</v>
      </c>
      <c r="F1802" s="61">
        <v>25.709999</v>
      </c>
      <c r="G1802" s="61">
        <v>49500</v>
      </c>
    </row>
    <row r="1803" spans="1:7" x14ac:dyDescent="0.25">
      <c r="A1803" s="62">
        <v>43161</v>
      </c>
      <c r="B1803" s="61">
        <v>26.5</v>
      </c>
      <c r="C1803" s="61">
        <v>26.6</v>
      </c>
      <c r="D1803" s="61">
        <v>25.43</v>
      </c>
      <c r="E1803" s="61">
        <v>25.52</v>
      </c>
      <c r="F1803" s="61">
        <v>25.52</v>
      </c>
      <c r="G1803" s="61">
        <v>46300</v>
      </c>
    </row>
    <row r="1804" spans="1:7" x14ac:dyDescent="0.25">
      <c r="A1804" s="62">
        <v>43164</v>
      </c>
      <c r="B1804" s="61">
        <v>25.83</v>
      </c>
      <c r="C1804" s="61">
        <v>25.83</v>
      </c>
      <c r="D1804" s="61">
        <v>24.92</v>
      </c>
      <c r="E1804" s="61">
        <v>24.98</v>
      </c>
      <c r="F1804" s="61">
        <v>24.98</v>
      </c>
      <c r="G1804" s="61">
        <v>30100</v>
      </c>
    </row>
    <row r="1805" spans="1:7" x14ac:dyDescent="0.25">
      <c r="A1805" s="62">
        <v>43165</v>
      </c>
      <c r="B1805" s="61">
        <v>24.76</v>
      </c>
      <c r="C1805" s="61">
        <v>25.360001</v>
      </c>
      <c r="D1805" s="61">
        <v>24.76</v>
      </c>
      <c r="E1805" s="61">
        <v>25.209999</v>
      </c>
      <c r="F1805" s="61">
        <v>25.209999</v>
      </c>
      <c r="G1805" s="61">
        <v>17600</v>
      </c>
    </row>
    <row r="1806" spans="1:7" x14ac:dyDescent="0.25">
      <c r="A1806" s="62">
        <v>43166</v>
      </c>
      <c r="B1806" s="61">
        <v>25.639999</v>
      </c>
      <c r="C1806" s="61">
        <v>25.82</v>
      </c>
      <c r="D1806" s="61">
        <v>25.290001</v>
      </c>
      <c r="E1806" s="61">
        <v>25.32</v>
      </c>
      <c r="F1806" s="61">
        <v>25.32</v>
      </c>
      <c r="G1806" s="61">
        <v>11700</v>
      </c>
    </row>
    <row r="1807" spans="1:7" x14ac:dyDescent="0.25">
      <c r="A1807" s="62">
        <v>43167</v>
      </c>
      <c r="B1807" s="61">
        <v>25.110001</v>
      </c>
      <c r="C1807" s="61">
        <v>25.27</v>
      </c>
      <c r="D1807" s="61">
        <v>24.959999</v>
      </c>
      <c r="E1807" s="61">
        <v>25.27</v>
      </c>
      <c r="F1807" s="61">
        <v>25.27</v>
      </c>
      <c r="G1807" s="61">
        <v>17100</v>
      </c>
    </row>
    <row r="1808" spans="1:7" x14ac:dyDescent="0.25">
      <c r="A1808" s="62">
        <v>43168</v>
      </c>
      <c r="B1808" s="61">
        <v>24.799999</v>
      </c>
      <c r="C1808" s="61">
        <v>24.799999</v>
      </c>
      <c r="D1808" s="61">
        <v>23.93</v>
      </c>
      <c r="E1808" s="61">
        <v>23.940000999999999</v>
      </c>
      <c r="F1808" s="61">
        <v>23.940000999999999</v>
      </c>
      <c r="G1808" s="61">
        <v>42300</v>
      </c>
    </row>
    <row r="1809" spans="1:7" x14ac:dyDescent="0.25">
      <c r="A1809" s="62">
        <v>43171</v>
      </c>
      <c r="B1809" s="61">
        <v>24.049999</v>
      </c>
      <c r="C1809" s="61">
        <v>24.459999</v>
      </c>
      <c r="D1809" s="61">
        <v>23.98</v>
      </c>
      <c r="E1809" s="61">
        <v>24.450001</v>
      </c>
      <c r="F1809" s="61">
        <v>24.450001</v>
      </c>
      <c r="G1809" s="61">
        <v>14600</v>
      </c>
    </row>
    <row r="1810" spans="1:7" x14ac:dyDescent="0.25">
      <c r="A1810" s="62">
        <v>43172</v>
      </c>
      <c r="B1810" s="61">
        <v>24.280000999999999</v>
      </c>
      <c r="C1810" s="61">
        <v>24.940000999999999</v>
      </c>
      <c r="D1810" s="61">
        <v>24.280000999999999</v>
      </c>
      <c r="E1810" s="61">
        <v>24.73</v>
      </c>
      <c r="F1810" s="61">
        <v>24.73</v>
      </c>
      <c r="G1810" s="61">
        <v>23200</v>
      </c>
    </row>
    <row r="1811" spans="1:7" x14ac:dyDescent="0.25">
      <c r="A1811" s="62">
        <v>43173</v>
      </c>
      <c r="B1811" s="61">
        <v>24.6</v>
      </c>
      <c r="C1811" s="61">
        <v>25.26</v>
      </c>
      <c r="D1811" s="61">
        <v>24.51</v>
      </c>
      <c r="E1811" s="61">
        <v>25.1</v>
      </c>
      <c r="F1811" s="61">
        <v>25.1</v>
      </c>
      <c r="G1811" s="61">
        <v>8000</v>
      </c>
    </row>
    <row r="1812" spans="1:7" x14ac:dyDescent="0.25">
      <c r="A1812" s="62">
        <v>43174</v>
      </c>
      <c r="B1812" s="61">
        <v>24.93</v>
      </c>
      <c r="C1812" s="61">
        <v>25.16</v>
      </c>
      <c r="D1812" s="61">
        <v>24.629999000000002</v>
      </c>
      <c r="E1812" s="61">
        <v>24.629999000000002</v>
      </c>
      <c r="F1812" s="61">
        <v>24.629999000000002</v>
      </c>
      <c r="G1812" s="61">
        <v>119200</v>
      </c>
    </row>
    <row r="1813" spans="1:7" x14ac:dyDescent="0.25">
      <c r="A1813" s="62">
        <v>43175</v>
      </c>
      <c r="B1813" s="61">
        <v>24.57</v>
      </c>
      <c r="C1813" s="61">
        <v>24.57</v>
      </c>
      <c r="D1813" s="61">
        <v>24.299999</v>
      </c>
      <c r="E1813" s="61">
        <v>24.389999</v>
      </c>
      <c r="F1813" s="61">
        <v>24.389999</v>
      </c>
      <c r="G1813" s="61">
        <v>13200</v>
      </c>
    </row>
    <row r="1814" spans="1:7" x14ac:dyDescent="0.25">
      <c r="A1814" s="62">
        <v>43178</v>
      </c>
      <c r="B1814" s="61">
        <v>24.66</v>
      </c>
      <c r="C1814" s="61">
        <v>25.49</v>
      </c>
      <c r="D1814" s="61">
        <v>24.66</v>
      </c>
      <c r="E1814" s="61">
        <v>24.93</v>
      </c>
      <c r="F1814" s="61">
        <v>24.93</v>
      </c>
      <c r="G1814" s="61">
        <v>47500</v>
      </c>
    </row>
    <row r="1815" spans="1:7" x14ac:dyDescent="0.25">
      <c r="A1815" s="62">
        <v>43179</v>
      </c>
      <c r="B1815" s="61">
        <v>25.08</v>
      </c>
      <c r="C1815" s="61">
        <v>25.290001</v>
      </c>
      <c r="D1815" s="61">
        <v>24.790001</v>
      </c>
      <c r="E1815" s="61">
        <v>25.110001</v>
      </c>
      <c r="F1815" s="61">
        <v>25.110001</v>
      </c>
      <c r="G1815" s="61">
        <v>33300</v>
      </c>
    </row>
    <row r="1816" spans="1:7" x14ac:dyDescent="0.25">
      <c r="A1816" s="62">
        <v>43180</v>
      </c>
      <c r="B1816" s="61">
        <v>24.950001</v>
      </c>
      <c r="C1816" s="61">
        <v>24.99</v>
      </c>
      <c r="D1816" s="61">
        <v>24.41</v>
      </c>
      <c r="E1816" s="61">
        <v>24.879999000000002</v>
      </c>
      <c r="F1816" s="61">
        <v>24.879999000000002</v>
      </c>
      <c r="G1816" s="61">
        <v>58400</v>
      </c>
    </row>
    <row r="1817" spans="1:7" x14ac:dyDescent="0.25">
      <c r="A1817" s="62">
        <v>43181</v>
      </c>
      <c r="B1817" s="61">
        <v>25.629999000000002</v>
      </c>
      <c r="C1817" s="61">
        <v>25.83</v>
      </c>
      <c r="D1817" s="61">
        <v>25.27</v>
      </c>
      <c r="E1817" s="61">
        <v>25.780000999999999</v>
      </c>
      <c r="F1817" s="61">
        <v>25.780000999999999</v>
      </c>
      <c r="G1817" s="61">
        <v>36300</v>
      </c>
    </row>
    <row r="1818" spans="1:7" x14ac:dyDescent="0.25">
      <c r="A1818" s="62">
        <v>43182</v>
      </c>
      <c r="B1818" s="61">
        <v>25.52</v>
      </c>
      <c r="C1818" s="61">
        <v>26.5</v>
      </c>
      <c r="D1818" s="61">
        <v>25.25</v>
      </c>
      <c r="E1818" s="61">
        <v>26.5</v>
      </c>
      <c r="F1818" s="61">
        <v>26.5</v>
      </c>
      <c r="G1818" s="61">
        <v>158500</v>
      </c>
    </row>
    <row r="1819" spans="1:7" x14ac:dyDescent="0.25">
      <c r="A1819" s="62">
        <v>43185</v>
      </c>
      <c r="B1819" s="61">
        <v>25.719999000000001</v>
      </c>
      <c r="C1819" s="61">
        <v>26.120000999999998</v>
      </c>
      <c r="D1819" s="61">
        <v>25.620000999999998</v>
      </c>
      <c r="E1819" s="61">
        <v>25.67</v>
      </c>
      <c r="F1819" s="61">
        <v>25.67</v>
      </c>
      <c r="G1819" s="61">
        <v>51100</v>
      </c>
    </row>
    <row r="1820" spans="1:7" x14ac:dyDescent="0.25">
      <c r="A1820" s="62">
        <v>43186</v>
      </c>
      <c r="B1820" s="61">
        <v>25.700001</v>
      </c>
      <c r="C1820" s="61">
        <v>27.08</v>
      </c>
      <c r="D1820" s="61">
        <v>25.700001</v>
      </c>
      <c r="E1820" s="61">
        <v>26.83</v>
      </c>
      <c r="F1820" s="61">
        <v>26.83</v>
      </c>
      <c r="G1820" s="61">
        <v>30500</v>
      </c>
    </row>
    <row r="1821" spans="1:7" x14ac:dyDescent="0.25">
      <c r="A1821" s="62">
        <v>43187</v>
      </c>
      <c r="B1821" s="61">
        <v>26.700001</v>
      </c>
      <c r="C1821" s="61">
        <v>27.639999</v>
      </c>
      <c r="D1821" s="61">
        <v>26.690000999999999</v>
      </c>
      <c r="E1821" s="61">
        <v>27.32</v>
      </c>
      <c r="F1821" s="61">
        <v>27.32</v>
      </c>
      <c r="G1821" s="61">
        <v>43800</v>
      </c>
    </row>
    <row r="1822" spans="1:7" x14ac:dyDescent="0.25">
      <c r="A1822" s="62">
        <v>43188</v>
      </c>
      <c r="B1822" s="61">
        <v>26.98</v>
      </c>
      <c r="C1822" s="61">
        <v>27.049999</v>
      </c>
      <c r="D1822" s="61">
        <v>26.299999</v>
      </c>
      <c r="E1822" s="61">
        <v>26.450001</v>
      </c>
      <c r="F1822" s="61">
        <v>26.450001</v>
      </c>
      <c r="G1822" s="61">
        <v>35500</v>
      </c>
    </row>
    <row r="1823" spans="1:7" x14ac:dyDescent="0.25">
      <c r="A1823" s="62">
        <v>43192</v>
      </c>
      <c r="B1823" s="61">
        <v>26.75</v>
      </c>
      <c r="C1823" s="61">
        <v>27.870000999999998</v>
      </c>
      <c r="D1823" s="61">
        <v>26.65</v>
      </c>
      <c r="E1823" s="61">
        <v>27.24</v>
      </c>
      <c r="F1823" s="61">
        <v>27.24</v>
      </c>
      <c r="G1823" s="61">
        <v>110700</v>
      </c>
    </row>
    <row r="1824" spans="1:7" x14ac:dyDescent="0.25">
      <c r="A1824" s="62">
        <v>43193</v>
      </c>
      <c r="B1824" s="61">
        <v>27.110001</v>
      </c>
      <c r="C1824" s="61">
        <v>27.440000999999999</v>
      </c>
      <c r="D1824" s="61">
        <v>26.83</v>
      </c>
      <c r="E1824" s="61">
        <v>26.83</v>
      </c>
      <c r="F1824" s="61">
        <v>26.83</v>
      </c>
      <c r="G1824" s="61">
        <v>23300</v>
      </c>
    </row>
    <row r="1825" spans="1:7" x14ac:dyDescent="0.25">
      <c r="A1825" s="62">
        <v>43194</v>
      </c>
      <c r="B1825" s="61">
        <v>27.690000999999999</v>
      </c>
      <c r="C1825" s="61">
        <v>27.75</v>
      </c>
      <c r="D1825" s="61">
        <v>26.719999000000001</v>
      </c>
      <c r="E1825" s="61">
        <v>26.76</v>
      </c>
      <c r="F1825" s="61">
        <v>26.76</v>
      </c>
      <c r="G1825" s="61">
        <v>43400</v>
      </c>
    </row>
    <row r="1826" spans="1:7" x14ac:dyDescent="0.25">
      <c r="A1826" s="62">
        <v>43195</v>
      </c>
      <c r="B1826" s="61">
        <v>26.690000999999999</v>
      </c>
      <c r="C1826" s="61">
        <v>26.809999000000001</v>
      </c>
      <c r="D1826" s="61">
        <v>26.530000999999999</v>
      </c>
      <c r="E1826" s="61">
        <v>26.559999000000001</v>
      </c>
      <c r="F1826" s="61">
        <v>26.559999000000001</v>
      </c>
      <c r="G1826" s="61">
        <v>27000</v>
      </c>
    </row>
    <row r="1827" spans="1:7" x14ac:dyDescent="0.25">
      <c r="A1827" s="62">
        <v>43196</v>
      </c>
      <c r="B1827" s="61">
        <v>26.799999</v>
      </c>
      <c r="C1827" s="61">
        <v>27.75</v>
      </c>
      <c r="D1827" s="61">
        <v>26.469999000000001</v>
      </c>
      <c r="E1827" s="61">
        <v>27.18</v>
      </c>
      <c r="F1827" s="61">
        <v>27.18</v>
      </c>
      <c r="G1827" s="61">
        <v>31700</v>
      </c>
    </row>
    <row r="1828" spans="1:7" x14ac:dyDescent="0.25">
      <c r="A1828" s="62">
        <v>43199</v>
      </c>
      <c r="B1828" s="61">
        <v>26.959999</v>
      </c>
      <c r="C1828" s="61">
        <v>27.24</v>
      </c>
      <c r="D1828" s="61">
        <v>26.76</v>
      </c>
      <c r="E1828" s="61">
        <v>27.24</v>
      </c>
      <c r="F1828" s="61">
        <v>27.24</v>
      </c>
      <c r="G1828" s="61">
        <v>16700</v>
      </c>
    </row>
    <row r="1829" spans="1:7" x14ac:dyDescent="0.25">
      <c r="A1829" s="62">
        <v>43200</v>
      </c>
      <c r="B1829" s="61">
        <v>26.75</v>
      </c>
      <c r="C1829" s="61">
        <v>27.1</v>
      </c>
      <c r="D1829" s="61">
        <v>26.75</v>
      </c>
      <c r="E1829" s="61">
        <v>26.799999</v>
      </c>
      <c r="F1829" s="61">
        <v>26.799999</v>
      </c>
      <c r="G1829" s="61">
        <v>8400</v>
      </c>
    </row>
    <row r="1830" spans="1:7" x14ac:dyDescent="0.25">
      <c r="A1830" s="62">
        <v>43201</v>
      </c>
      <c r="B1830" s="61">
        <v>27.280000999999999</v>
      </c>
      <c r="C1830" s="61">
        <v>27.43</v>
      </c>
      <c r="D1830" s="61">
        <v>27.08</v>
      </c>
      <c r="E1830" s="61">
        <v>27.299999</v>
      </c>
      <c r="F1830" s="61">
        <v>27.299999</v>
      </c>
      <c r="G1830" s="61">
        <v>28100</v>
      </c>
    </row>
    <row r="1831" spans="1:7" x14ac:dyDescent="0.25">
      <c r="A1831" s="62">
        <v>43202</v>
      </c>
      <c r="B1831" s="61">
        <v>27.08</v>
      </c>
      <c r="C1831" s="61">
        <v>27.08</v>
      </c>
      <c r="D1831" s="61">
        <v>26.559999000000001</v>
      </c>
      <c r="E1831" s="61">
        <v>26.719999000000001</v>
      </c>
      <c r="F1831" s="61">
        <v>26.719999000000001</v>
      </c>
      <c r="G1831" s="61">
        <v>16600</v>
      </c>
    </row>
    <row r="1832" spans="1:7" x14ac:dyDescent="0.25">
      <c r="A1832" s="62">
        <v>43203</v>
      </c>
      <c r="B1832" s="61">
        <v>26.379999000000002</v>
      </c>
      <c r="C1832" s="61">
        <v>26.629999000000002</v>
      </c>
      <c r="D1832" s="61">
        <v>26.15</v>
      </c>
      <c r="E1832" s="61">
        <v>26.26</v>
      </c>
      <c r="F1832" s="61">
        <v>26.26</v>
      </c>
      <c r="G1832" s="61">
        <v>51800</v>
      </c>
    </row>
    <row r="1833" spans="1:7" x14ac:dyDescent="0.25">
      <c r="A1833" s="62">
        <v>43206</v>
      </c>
      <c r="B1833" s="61">
        <v>25.889999</v>
      </c>
      <c r="C1833" s="61">
        <v>25.889999</v>
      </c>
      <c r="D1833" s="61">
        <v>25.52</v>
      </c>
      <c r="E1833" s="61">
        <v>25.52</v>
      </c>
      <c r="F1833" s="61">
        <v>25.52</v>
      </c>
      <c r="G1833" s="61">
        <v>34000</v>
      </c>
    </row>
    <row r="1834" spans="1:7" x14ac:dyDescent="0.25">
      <c r="A1834" s="62">
        <v>43207</v>
      </c>
      <c r="B1834" s="61">
        <v>25.360001</v>
      </c>
      <c r="C1834" s="61">
        <v>25.440000999999999</v>
      </c>
      <c r="D1834" s="61">
        <v>24.9</v>
      </c>
      <c r="E1834" s="61">
        <v>25.030000999999999</v>
      </c>
      <c r="F1834" s="61">
        <v>25.030000999999999</v>
      </c>
      <c r="G1834" s="61">
        <v>53000</v>
      </c>
    </row>
    <row r="1835" spans="1:7" x14ac:dyDescent="0.25">
      <c r="A1835" s="62">
        <v>43208</v>
      </c>
      <c r="B1835" s="61">
        <v>25.17</v>
      </c>
      <c r="C1835" s="61">
        <v>25.42</v>
      </c>
      <c r="D1835" s="61">
        <v>24.559999000000001</v>
      </c>
      <c r="E1835" s="61">
        <v>24.690000999999999</v>
      </c>
      <c r="F1835" s="61">
        <v>24.690000999999999</v>
      </c>
      <c r="G1835" s="61">
        <v>16600</v>
      </c>
    </row>
    <row r="1836" spans="1:7" x14ac:dyDescent="0.25">
      <c r="A1836" s="62">
        <v>43209</v>
      </c>
      <c r="B1836" s="61">
        <v>24.950001</v>
      </c>
      <c r="C1836" s="61">
        <v>25.08</v>
      </c>
      <c r="D1836" s="61">
        <v>24.73</v>
      </c>
      <c r="E1836" s="61">
        <v>24.73</v>
      </c>
      <c r="F1836" s="61">
        <v>24.73</v>
      </c>
      <c r="G1836" s="61">
        <v>8000</v>
      </c>
    </row>
    <row r="1837" spans="1:7" x14ac:dyDescent="0.25">
      <c r="A1837" s="62">
        <v>43210</v>
      </c>
      <c r="B1837" s="61">
        <v>24.790001</v>
      </c>
      <c r="C1837" s="61">
        <v>25.120000999999998</v>
      </c>
      <c r="D1837" s="61">
        <v>24.65</v>
      </c>
      <c r="E1837" s="61">
        <v>24.92</v>
      </c>
      <c r="F1837" s="61">
        <v>24.92</v>
      </c>
      <c r="G1837" s="61">
        <v>10100</v>
      </c>
    </row>
    <row r="1838" spans="1:7" x14ac:dyDescent="0.25">
      <c r="A1838" s="62">
        <v>43213</v>
      </c>
      <c r="B1838" s="61">
        <v>24.93</v>
      </c>
      <c r="C1838" s="61">
        <v>25.01</v>
      </c>
      <c r="D1838" s="61">
        <v>24.67</v>
      </c>
      <c r="E1838" s="61">
        <v>24.889999</v>
      </c>
      <c r="F1838" s="61">
        <v>24.889999</v>
      </c>
      <c r="G1838" s="61">
        <v>17800</v>
      </c>
    </row>
    <row r="1839" spans="1:7" x14ac:dyDescent="0.25">
      <c r="A1839" s="62">
        <v>43214</v>
      </c>
      <c r="B1839" s="61">
        <v>24.700001</v>
      </c>
      <c r="C1839" s="61">
        <v>25.690000999999999</v>
      </c>
      <c r="D1839" s="61">
        <v>24.700001</v>
      </c>
      <c r="E1839" s="61">
        <v>25.15</v>
      </c>
      <c r="F1839" s="61">
        <v>25.15</v>
      </c>
      <c r="G1839" s="61">
        <v>8000</v>
      </c>
    </row>
    <row r="1840" spans="1:7" x14ac:dyDescent="0.25">
      <c r="A1840" s="62">
        <v>43215</v>
      </c>
      <c r="B1840" s="61">
        <v>25.190000999999999</v>
      </c>
      <c r="C1840" s="61">
        <v>25.559999000000001</v>
      </c>
      <c r="D1840" s="61">
        <v>25.129999000000002</v>
      </c>
      <c r="E1840" s="61">
        <v>25.440000999999999</v>
      </c>
      <c r="F1840" s="61">
        <v>25.440000999999999</v>
      </c>
      <c r="G1840" s="61">
        <v>7700</v>
      </c>
    </row>
    <row r="1841" spans="1:7" x14ac:dyDescent="0.25">
      <c r="A1841" s="62">
        <v>43216</v>
      </c>
      <c r="B1841" s="61">
        <v>25.209999</v>
      </c>
      <c r="C1841" s="61">
        <v>25.25</v>
      </c>
      <c r="D1841" s="61">
        <v>24.75</v>
      </c>
      <c r="E1841" s="61">
        <v>24.84</v>
      </c>
      <c r="F1841" s="61">
        <v>24.84</v>
      </c>
      <c r="G1841" s="61">
        <v>19000</v>
      </c>
    </row>
    <row r="1842" spans="1:7" x14ac:dyDescent="0.25">
      <c r="A1842" s="62">
        <v>43217</v>
      </c>
      <c r="B1842" s="61">
        <v>24.690000999999999</v>
      </c>
      <c r="C1842" s="61">
        <v>24.940000999999999</v>
      </c>
      <c r="D1842" s="61">
        <v>24.690000999999999</v>
      </c>
      <c r="E1842" s="61">
        <v>24.75</v>
      </c>
      <c r="F1842" s="61">
        <v>24.75</v>
      </c>
      <c r="G1842" s="61">
        <v>3400</v>
      </c>
    </row>
    <row r="1843" spans="1:7" x14ac:dyDescent="0.25">
      <c r="A1843" s="62">
        <v>43220</v>
      </c>
      <c r="B1843" s="61">
        <v>24.57</v>
      </c>
      <c r="C1843" s="61">
        <v>24.709999</v>
      </c>
      <c r="D1843" s="61">
        <v>24.42</v>
      </c>
      <c r="E1843" s="61">
        <v>24.709999</v>
      </c>
      <c r="F1843" s="61">
        <v>24.709999</v>
      </c>
      <c r="G1843" s="61">
        <v>3000</v>
      </c>
    </row>
    <row r="1844" spans="1:7" x14ac:dyDescent="0.25">
      <c r="A1844" s="62">
        <v>43221</v>
      </c>
      <c r="B1844" s="61">
        <v>24.75</v>
      </c>
      <c r="C1844" s="61">
        <v>24.889999</v>
      </c>
      <c r="D1844" s="61">
        <v>24.440000999999999</v>
      </c>
      <c r="E1844" s="61">
        <v>24.440000999999999</v>
      </c>
      <c r="F1844" s="61">
        <v>24.440000999999999</v>
      </c>
      <c r="G1844" s="61">
        <v>5100</v>
      </c>
    </row>
    <row r="1845" spans="1:7" x14ac:dyDescent="0.25">
      <c r="A1845" s="62">
        <v>43222</v>
      </c>
      <c r="B1845" s="61">
        <v>24.370000999999998</v>
      </c>
      <c r="C1845" s="61">
        <v>24.43</v>
      </c>
      <c r="D1845" s="61">
        <v>23.93</v>
      </c>
      <c r="E1845" s="61">
        <v>24.360001</v>
      </c>
      <c r="F1845" s="61">
        <v>24.360001</v>
      </c>
      <c r="G1845" s="61">
        <v>12900</v>
      </c>
    </row>
    <row r="1846" spans="1:7" x14ac:dyDescent="0.25">
      <c r="A1846" s="62">
        <v>43223</v>
      </c>
      <c r="B1846" s="61">
        <v>24.700001</v>
      </c>
      <c r="C1846" s="61">
        <v>25.1</v>
      </c>
      <c r="D1846" s="61">
        <v>24.450001</v>
      </c>
      <c r="E1846" s="61">
        <v>24.610001</v>
      </c>
      <c r="F1846" s="61">
        <v>24.610001</v>
      </c>
      <c r="G1846" s="61">
        <v>28700</v>
      </c>
    </row>
    <row r="1847" spans="1:7" x14ac:dyDescent="0.25">
      <c r="A1847" s="62">
        <v>43224</v>
      </c>
      <c r="B1847" s="61">
        <v>24.620000999999998</v>
      </c>
      <c r="C1847" s="61">
        <v>24.620000999999998</v>
      </c>
      <c r="D1847" s="61">
        <v>24.09</v>
      </c>
      <c r="E1847" s="61">
        <v>24.15</v>
      </c>
      <c r="F1847" s="61">
        <v>24.15</v>
      </c>
      <c r="G1847" s="61">
        <v>25700</v>
      </c>
    </row>
    <row r="1848" spans="1:7" x14ac:dyDescent="0.25">
      <c r="A1848" s="62">
        <v>43227</v>
      </c>
      <c r="B1848" s="61">
        <v>24.059999000000001</v>
      </c>
      <c r="C1848" s="61">
        <v>24.209999</v>
      </c>
      <c r="D1848" s="61">
        <v>24.02</v>
      </c>
      <c r="E1848" s="61">
        <v>24.1</v>
      </c>
      <c r="F1848" s="61">
        <v>24.1</v>
      </c>
      <c r="G1848" s="61">
        <v>9500</v>
      </c>
    </row>
    <row r="1849" spans="1:7" x14ac:dyDescent="0.25">
      <c r="A1849" s="62">
        <v>43228</v>
      </c>
      <c r="B1849" s="61">
        <v>24.32</v>
      </c>
      <c r="C1849" s="61">
        <v>24.360001</v>
      </c>
      <c r="D1849" s="61">
        <v>24.200001</v>
      </c>
      <c r="E1849" s="61">
        <v>24.200001</v>
      </c>
      <c r="F1849" s="61">
        <v>24.200001</v>
      </c>
      <c r="G1849" s="61">
        <v>5400</v>
      </c>
    </row>
    <row r="1850" spans="1:7" x14ac:dyDescent="0.25">
      <c r="A1850" s="62">
        <v>43229</v>
      </c>
      <c r="B1850" s="61">
        <v>23.959999</v>
      </c>
      <c r="C1850" s="61">
        <v>24.01</v>
      </c>
      <c r="D1850" s="61">
        <v>23.65</v>
      </c>
      <c r="E1850" s="61">
        <v>23.700001</v>
      </c>
      <c r="F1850" s="61">
        <v>23.700001</v>
      </c>
      <c r="G1850" s="61">
        <v>30600</v>
      </c>
    </row>
    <row r="1851" spans="1:7" x14ac:dyDescent="0.25">
      <c r="A1851" s="62">
        <v>43230</v>
      </c>
      <c r="B1851" s="61">
        <v>23.639999</v>
      </c>
      <c r="C1851" s="61">
        <v>23.639999</v>
      </c>
      <c r="D1851" s="61">
        <v>22.940000999999999</v>
      </c>
      <c r="E1851" s="61">
        <v>22.959999</v>
      </c>
      <c r="F1851" s="61">
        <v>22.959999</v>
      </c>
      <c r="G1851" s="61">
        <v>21400</v>
      </c>
    </row>
    <row r="1852" spans="1:7" x14ac:dyDescent="0.25">
      <c r="A1852" s="62">
        <v>43231</v>
      </c>
      <c r="B1852" s="61">
        <v>22.940000999999999</v>
      </c>
      <c r="C1852" s="61">
        <v>23.01</v>
      </c>
      <c r="D1852" s="61">
        <v>22.780000999999999</v>
      </c>
      <c r="E1852" s="61">
        <v>22.790001</v>
      </c>
      <c r="F1852" s="61">
        <v>22.790001</v>
      </c>
      <c r="G1852" s="61">
        <v>28000</v>
      </c>
    </row>
    <row r="1853" spans="1:7" x14ac:dyDescent="0.25">
      <c r="A1853" s="62">
        <v>43234</v>
      </c>
      <c r="B1853" s="61">
        <v>22.610001</v>
      </c>
      <c r="C1853" s="61">
        <v>22.610001</v>
      </c>
      <c r="D1853" s="61">
        <v>22.280000999999999</v>
      </c>
      <c r="E1853" s="61">
        <v>22.360001</v>
      </c>
      <c r="F1853" s="61">
        <v>22.360001</v>
      </c>
      <c r="G1853" s="61">
        <v>52100</v>
      </c>
    </row>
    <row r="1854" spans="1:7" x14ac:dyDescent="0.25">
      <c r="A1854" s="62">
        <v>43235</v>
      </c>
      <c r="B1854" s="61">
        <v>22.66</v>
      </c>
      <c r="C1854" s="61">
        <v>23.049999</v>
      </c>
      <c r="D1854" s="61">
        <v>22.639999</v>
      </c>
      <c r="E1854" s="61">
        <v>22.959999</v>
      </c>
      <c r="F1854" s="61">
        <v>22.959999</v>
      </c>
      <c r="G1854" s="61">
        <v>22800</v>
      </c>
    </row>
    <row r="1855" spans="1:7" x14ac:dyDescent="0.25">
      <c r="A1855" s="62">
        <v>43236</v>
      </c>
      <c r="B1855" s="61">
        <v>22.969999000000001</v>
      </c>
      <c r="C1855" s="61">
        <v>22.969999000000001</v>
      </c>
      <c r="D1855" s="61">
        <v>22.459999</v>
      </c>
      <c r="E1855" s="61">
        <v>22.639999</v>
      </c>
      <c r="F1855" s="61">
        <v>22.639999</v>
      </c>
      <c r="G1855" s="61">
        <v>8700</v>
      </c>
    </row>
    <row r="1856" spans="1:7" x14ac:dyDescent="0.25">
      <c r="A1856" s="62">
        <v>43237</v>
      </c>
      <c r="B1856" s="61">
        <v>22.73</v>
      </c>
      <c r="C1856" s="61">
        <v>22.76</v>
      </c>
      <c r="D1856" s="61">
        <v>22.41</v>
      </c>
      <c r="E1856" s="61">
        <v>22.41</v>
      </c>
      <c r="F1856" s="61">
        <v>22.41</v>
      </c>
      <c r="G1856" s="61">
        <v>13800</v>
      </c>
    </row>
    <row r="1857" spans="1:7" x14ac:dyDescent="0.25">
      <c r="A1857" s="62">
        <v>43238</v>
      </c>
      <c r="B1857" s="61">
        <v>22.549999</v>
      </c>
      <c r="C1857" s="61">
        <v>22.700001</v>
      </c>
      <c r="D1857" s="61">
        <v>22.549999</v>
      </c>
      <c r="E1857" s="61">
        <v>22.67</v>
      </c>
      <c r="F1857" s="61">
        <v>22.67</v>
      </c>
      <c r="G1857" s="61">
        <v>12400</v>
      </c>
    </row>
    <row r="1858" spans="1:7" x14ac:dyDescent="0.25">
      <c r="A1858" s="62">
        <v>43241</v>
      </c>
      <c r="B1858" s="61">
        <v>22.219999000000001</v>
      </c>
      <c r="C1858" s="61">
        <v>22.309999000000001</v>
      </c>
      <c r="D1858" s="61">
        <v>22.049999</v>
      </c>
      <c r="E1858" s="61">
        <v>22.16</v>
      </c>
      <c r="F1858" s="61">
        <v>22.16</v>
      </c>
      <c r="G1858" s="61">
        <v>50100</v>
      </c>
    </row>
    <row r="1859" spans="1:7" x14ac:dyDescent="0.25">
      <c r="A1859" s="62">
        <v>43242</v>
      </c>
      <c r="B1859" s="61">
        <v>21.99</v>
      </c>
      <c r="C1859" s="61">
        <v>22.459999</v>
      </c>
      <c r="D1859" s="61">
        <v>21.98</v>
      </c>
      <c r="E1859" s="61">
        <v>22.459999</v>
      </c>
      <c r="F1859" s="61">
        <v>22.459999</v>
      </c>
      <c r="G1859" s="61">
        <v>11900</v>
      </c>
    </row>
    <row r="1860" spans="1:7" x14ac:dyDescent="0.25">
      <c r="A1860" s="62">
        <v>43243</v>
      </c>
      <c r="B1860" s="61">
        <v>22.780000999999999</v>
      </c>
      <c r="C1860" s="61">
        <v>22.85</v>
      </c>
      <c r="D1860" s="61">
        <v>22.190000999999999</v>
      </c>
      <c r="E1860" s="61">
        <v>22.190000999999999</v>
      </c>
      <c r="F1860" s="61">
        <v>22.190000999999999</v>
      </c>
      <c r="G1860" s="61">
        <v>13800</v>
      </c>
    </row>
    <row r="1861" spans="1:7" x14ac:dyDescent="0.25">
      <c r="A1861" s="62">
        <v>43244</v>
      </c>
      <c r="B1861" s="61">
        <v>22.23</v>
      </c>
      <c r="C1861" s="61">
        <v>22.67</v>
      </c>
      <c r="D1861" s="61">
        <v>22.129999000000002</v>
      </c>
      <c r="E1861" s="61">
        <v>22.200001</v>
      </c>
      <c r="F1861" s="61">
        <v>22.200001</v>
      </c>
      <c r="G1861" s="61">
        <v>10800</v>
      </c>
    </row>
    <row r="1862" spans="1:7" x14ac:dyDescent="0.25">
      <c r="A1862" s="62">
        <v>43245</v>
      </c>
      <c r="B1862" s="61">
        <v>22.299999</v>
      </c>
      <c r="C1862" s="61">
        <v>22.299999</v>
      </c>
      <c r="D1862" s="61">
        <v>22.110001</v>
      </c>
      <c r="E1862" s="61">
        <v>22.17</v>
      </c>
      <c r="F1862" s="61">
        <v>22.17</v>
      </c>
      <c r="G1862" s="61">
        <v>7300</v>
      </c>
    </row>
    <row r="1863" spans="1:7" x14ac:dyDescent="0.25">
      <c r="A1863" s="62">
        <v>43249</v>
      </c>
      <c r="B1863" s="61">
        <v>22.530000999999999</v>
      </c>
      <c r="C1863" s="61">
        <v>22.98</v>
      </c>
      <c r="D1863" s="61">
        <v>22.290001</v>
      </c>
      <c r="E1863" s="61">
        <v>22.84</v>
      </c>
      <c r="F1863" s="61">
        <v>22.84</v>
      </c>
      <c r="G1863" s="61">
        <v>31700</v>
      </c>
    </row>
    <row r="1864" spans="1:7" x14ac:dyDescent="0.25">
      <c r="A1864" s="62">
        <v>43250</v>
      </c>
      <c r="B1864" s="61">
        <v>22.690000999999999</v>
      </c>
      <c r="C1864" s="61">
        <v>22.93</v>
      </c>
      <c r="D1864" s="61">
        <v>22.51</v>
      </c>
      <c r="E1864" s="61">
        <v>22.93</v>
      </c>
      <c r="F1864" s="61">
        <v>22.93</v>
      </c>
      <c r="G1864" s="61">
        <v>20800</v>
      </c>
    </row>
    <row r="1865" spans="1:7" x14ac:dyDescent="0.25">
      <c r="A1865" s="62">
        <v>43251</v>
      </c>
      <c r="B1865" s="61">
        <v>23</v>
      </c>
      <c r="C1865" s="61">
        <v>23.25</v>
      </c>
      <c r="D1865" s="61">
        <v>22.93</v>
      </c>
      <c r="E1865" s="61">
        <v>23.049999</v>
      </c>
      <c r="F1865" s="61">
        <v>23.049999</v>
      </c>
      <c r="G1865" s="61">
        <v>8200</v>
      </c>
    </row>
    <row r="1866" spans="1:7" x14ac:dyDescent="0.25">
      <c r="A1866" s="62">
        <v>43252</v>
      </c>
      <c r="B1866" s="61">
        <v>22.639999</v>
      </c>
      <c r="C1866" s="61">
        <v>22.700001</v>
      </c>
      <c r="D1866" s="61">
        <v>22.5</v>
      </c>
      <c r="E1866" s="61">
        <v>22.549999</v>
      </c>
      <c r="F1866" s="61">
        <v>22.549999</v>
      </c>
      <c r="G1866" s="61">
        <v>9000</v>
      </c>
    </row>
    <row r="1867" spans="1:7" x14ac:dyDescent="0.25">
      <c r="A1867" s="62">
        <v>43255</v>
      </c>
      <c r="B1867" s="61">
        <v>22.290001</v>
      </c>
      <c r="C1867" s="61">
        <v>22.290001</v>
      </c>
      <c r="D1867" s="61">
        <v>22.07</v>
      </c>
      <c r="E1867" s="61">
        <v>22.08</v>
      </c>
      <c r="F1867" s="61">
        <v>22.08</v>
      </c>
      <c r="G1867" s="61">
        <v>6900</v>
      </c>
    </row>
    <row r="1868" spans="1:7" x14ac:dyDescent="0.25">
      <c r="A1868" s="62">
        <v>43256</v>
      </c>
      <c r="B1868" s="61">
        <v>22.030000999999999</v>
      </c>
      <c r="C1868" s="61">
        <v>22.030000999999999</v>
      </c>
      <c r="D1868" s="61">
        <v>21.83</v>
      </c>
      <c r="E1868" s="61">
        <v>21.83</v>
      </c>
      <c r="F1868" s="61">
        <v>21.83</v>
      </c>
      <c r="G1868" s="61">
        <v>6600</v>
      </c>
    </row>
    <row r="1869" spans="1:7" x14ac:dyDescent="0.25">
      <c r="A1869" s="62">
        <v>43257</v>
      </c>
      <c r="B1869" s="61">
        <v>21.73</v>
      </c>
      <c r="C1869" s="61">
        <v>21.780000999999999</v>
      </c>
      <c r="D1869" s="61">
        <v>21.42</v>
      </c>
      <c r="E1869" s="61">
        <v>21.42</v>
      </c>
      <c r="F1869" s="61">
        <v>21.42</v>
      </c>
      <c r="G1869" s="61">
        <v>14100</v>
      </c>
    </row>
    <row r="1870" spans="1:7" x14ac:dyDescent="0.25">
      <c r="A1870" s="62">
        <v>43258</v>
      </c>
      <c r="B1870" s="61">
        <v>21.34</v>
      </c>
      <c r="C1870" s="61">
        <v>21.82</v>
      </c>
      <c r="D1870" s="61">
        <v>21.27</v>
      </c>
      <c r="E1870" s="61">
        <v>21.6</v>
      </c>
      <c r="F1870" s="61">
        <v>21.6</v>
      </c>
      <c r="G1870" s="61">
        <v>14400</v>
      </c>
    </row>
    <row r="1871" spans="1:7" x14ac:dyDescent="0.25">
      <c r="A1871" s="62">
        <v>43259</v>
      </c>
      <c r="B1871" s="61">
        <v>21.700001</v>
      </c>
      <c r="C1871" s="61">
        <v>21.799999</v>
      </c>
      <c r="D1871" s="61">
        <v>21.450001</v>
      </c>
      <c r="E1871" s="61">
        <v>21.52</v>
      </c>
      <c r="F1871" s="61">
        <v>21.52</v>
      </c>
      <c r="G1871" s="61">
        <v>6200</v>
      </c>
    </row>
    <row r="1872" spans="1:7" x14ac:dyDescent="0.25">
      <c r="A1872" s="62">
        <v>43262</v>
      </c>
      <c r="B1872" s="61">
        <v>21.68</v>
      </c>
      <c r="C1872" s="61">
        <v>21.68</v>
      </c>
      <c r="D1872" s="61">
        <v>21.51</v>
      </c>
      <c r="E1872" s="61">
        <v>21.59</v>
      </c>
      <c r="F1872" s="61">
        <v>21.59</v>
      </c>
      <c r="G1872" s="61">
        <v>16700</v>
      </c>
    </row>
    <row r="1873" spans="1:7" x14ac:dyDescent="0.25">
      <c r="A1873" s="62">
        <v>43263</v>
      </c>
      <c r="B1873" s="61">
        <v>21.49</v>
      </c>
      <c r="C1873" s="61">
        <v>21.66</v>
      </c>
      <c r="D1873" s="61">
        <v>21.459999</v>
      </c>
      <c r="E1873" s="61">
        <v>21.610001</v>
      </c>
      <c r="F1873" s="61">
        <v>21.610001</v>
      </c>
      <c r="G1873" s="61">
        <v>21400</v>
      </c>
    </row>
    <row r="1874" spans="1:7" x14ac:dyDescent="0.25">
      <c r="A1874" s="62">
        <v>43264</v>
      </c>
      <c r="B1874" s="61">
        <v>21.5</v>
      </c>
      <c r="C1874" s="61">
        <v>21.639999</v>
      </c>
      <c r="D1874" s="61">
        <v>21.32</v>
      </c>
      <c r="E1874" s="61">
        <v>21.610001</v>
      </c>
      <c r="F1874" s="61">
        <v>21.610001</v>
      </c>
      <c r="G1874" s="61">
        <v>14300</v>
      </c>
    </row>
    <row r="1875" spans="1:7" x14ac:dyDescent="0.25">
      <c r="A1875" s="62">
        <v>43265</v>
      </c>
      <c r="B1875" s="61">
        <v>21.309999000000001</v>
      </c>
      <c r="C1875" s="61">
        <v>21.4</v>
      </c>
      <c r="D1875" s="61">
        <v>21.17</v>
      </c>
      <c r="E1875" s="61">
        <v>21.4</v>
      </c>
      <c r="F1875" s="61">
        <v>21.4</v>
      </c>
      <c r="G1875" s="61">
        <v>20200</v>
      </c>
    </row>
    <row r="1876" spans="1:7" x14ac:dyDescent="0.25">
      <c r="A1876" s="62">
        <v>43266</v>
      </c>
      <c r="B1876" s="61">
        <v>21.6</v>
      </c>
      <c r="C1876" s="61">
        <v>21.65</v>
      </c>
      <c r="D1876" s="61">
        <v>21.459999</v>
      </c>
      <c r="E1876" s="61">
        <v>21.549999</v>
      </c>
      <c r="F1876" s="61">
        <v>21.549999</v>
      </c>
      <c r="G1876" s="61">
        <v>9300</v>
      </c>
    </row>
    <row r="1877" spans="1:7" x14ac:dyDescent="0.25">
      <c r="A1877" s="62">
        <v>43269</v>
      </c>
      <c r="B1877" s="61">
        <v>21.690000999999999</v>
      </c>
      <c r="C1877" s="61">
        <v>21.76</v>
      </c>
      <c r="D1877" s="61">
        <v>21.25</v>
      </c>
      <c r="E1877" s="61">
        <v>21.27</v>
      </c>
      <c r="F1877" s="61">
        <v>21.27</v>
      </c>
      <c r="G1877" s="61">
        <v>18800</v>
      </c>
    </row>
    <row r="1878" spans="1:7" x14ac:dyDescent="0.25">
      <c r="A1878" s="62">
        <v>43270</v>
      </c>
      <c r="B1878" s="61">
        <v>21.77</v>
      </c>
      <c r="C1878" s="61">
        <v>21.870000999999998</v>
      </c>
      <c r="D1878" s="61">
        <v>21.530000999999999</v>
      </c>
      <c r="E1878" s="61">
        <v>21.639999</v>
      </c>
      <c r="F1878" s="61">
        <v>21.639999</v>
      </c>
      <c r="G1878" s="61">
        <v>19400</v>
      </c>
    </row>
    <row r="1879" spans="1:7" x14ac:dyDescent="0.25">
      <c r="A1879" s="62">
        <v>43271</v>
      </c>
      <c r="B1879" s="61">
        <v>21.389999</v>
      </c>
      <c r="C1879" s="61">
        <v>21.629999000000002</v>
      </c>
      <c r="D1879" s="61">
        <v>21.389999</v>
      </c>
      <c r="E1879" s="61">
        <v>21.610001</v>
      </c>
      <c r="F1879" s="61">
        <v>21.610001</v>
      </c>
      <c r="G1879" s="61">
        <v>29500</v>
      </c>
    </row>
    <row r="1880" spans="1:7" x14ac:dyDescent="0.25">
      <c r="A1880" s="62">
        <v>43272</v>
      </c>
      <c r="B1880" s="61">
        <v>21.68</v>
      </c>
      <c r="C1880" s="61">
        <v>22.02</v>
      </c>
      <c r="D1880" s="61">
        <v>21.66</v>
      </c>
      <c r="E1880" s="61">
        <v>21.98</v>
      </c>
      <c r="F1880" s="61">
        <v>21.98</v>
      </c>
      <c r="G1880" s="61">
        <v>18200</v>
      </c>
    </row>
    <row r="1881" spans="1:7" x14ac:dyDescent="0.25">
      <c r="A1881" s="62">
        <v>43273</v>
      </c>
      <c r="B1881" s="61">
        <v>21.700001</v>
      </c>
      <c r="C1881" s="61">
        <v>21.83</v>
      </c>
      <c r="D1881" s="61">
        <v>21.65</v>
      </c>
      <c r="E1881" s="61">
        <v>21.82</v>
      </c>
      <c r="F1881" s="61">
        <v>21.82</v>
      </c>
      <c r="G1881" s="61">
        <v>46900</v>
      </c>
    </row>
    <row r="1882" spans="1:7" x14ac:dyDescent="0.25">
      <c r="A1882" s="62">
        <v>43276</v>
      </c>
      <c r="B1882" s="61">
        <v>22.1</v>
      </c>
      <c r="C1882" s="61">
        <v>23.09</v>
      </c>
      <c r="D1882" s="61">
        <v>22.030000999999999</v>
      </c>
      <c r="E1882" s="61">
        <v>22.959999</v>
      </c>
      <c r="F1882" s="61">
        <v>22.959999</v>
      </c>
      <c r="G1882" s="61">
        <v>39300</v>
      </c>
    </row>
    <row r="1883" spans="1:7" x14ac:dyDescent="0.25">
      <c r="A1883" s="62">
        <v>43277</v>
      </c>
      <c r="B1883" s="61">
        <v>22.639999</v>
      </c>
      <c r="C1883" s="61">
        <v>22.83</v>
      </c>
      <c r="D1883" s="61">
        <v>22.549999</v>
      </c>
      <c r="E1883" s="61">
        <v>22.76</v>
      </c>
      <c r="F1883" s="61">
        <v>22.76</v>
      </c>
      <c r="G1883" s="61">
        <v>8800</v>
      </c>
    </row>
    <row r="1884" spans="1:7" x14ac:dyDescent="0.25">
      <c r="A1884" s="62">
        <v>43278</v>
      </c>
      <c r="B1884" s="61">
        <v>22.700001</v>
      </c>
      <c r="C1884" s="61">
        <v>23.4</v>
      </c>
      <c r="D1884" s="61">
        <v>22.4</v>
      </c>
      <c r="E1884" s="61">
        <v>23.33</v>
      </c>
      <c r="F1884" s="61">
        <v>23.33</v>
      </c>
      <c r="G1884" s="61">
        <v>14500</v>
      </c>
    </row>
    <row r="1885" spans="1:7" x14ac:dyDescent="0.25">
      <c r="A1885" s="62">
        <v>43279</v>
      </c>
      <c r="B1885" s="61">
        <v>23.459999</v>
      </c>
      <c r="C1885" s="61">
        <v>23.719999000000001</v>
      </c>
      <c r="D1885" s="61">
        <v>23.08</v>
      </c>
      <c r="E1885" s="61">
        <v>23.200001</v>
      </c>
      <c r="F1885" s="61">
        <v>23.200001</v>
      </c>
      <c r="G1885" s="61">
        <v>11600</v>
      </c>
    </row>
    <row r="1886" spans="1:7" x14ac:dyDescent="0.25">
      <c r="A1886" s="62">
        <v>43280</v>
      </c>
      <c r="B1886" s="61">
        <v>22.780000999999999</v>
      </c>
      <c r="C1886" s="61">
        <v>23.08</v>
      </c>
      <c r="D1886" s="61">
        <v>22.57</v>
      </c>
      <c r="E1886" s="61">
        <v>23.02</v>
      </c>
      <c r="F1886" s="61">
        <v>23.02</v>
      </c>
      <c r="G1886" s="61">
        <v>77500</v>
      </c>
    </row>
    <row r="1887" spans="1:7" x14ac:dyDescent="0.25">
      <c r="A1887" s="62">
        <v>43283</v>
      </c>
      <c r="B1887" s="61">
        <v>23.629999000000002</v>
      </c>
      <c r="C1887" s="61">
        <v>23.629999000000002</v>
      </c>
      <c r="D1887" s="61">
        <v>23.059999000000001</v>
      </c>
      <c r="E1887" s="61">
        <v>23.07</v>
      </c>
      <c r="F1887" s="61">
        <v>23.07</v>
      </c>
      <c r="G1887" s="61">
        <v>32600</v>
      </c>
    </row>
    <row r="1888" spans="1:7" x14ac:dyDescent="0.25">
      <c r="A1888" s="62">
        <v>43284</v>
      </c>
      <c r="B1888" s="61">
        <v>22.959999</v>
      </c>
      <c r="C1888" s="61">
        <v>23.290001</v>
      </c>
      <c r="D1888" s="61">
        <v>22.959999</v>
      </c>
      <c r="E1888" s="61">
        <v>23.290001</v>
      </c>
      <c r="F1888" s="61">
        <v>23.290001</v>
      </c>
      <c r="G1888" s="61">
        <v>6000</v>
      </c>
    </row>
    <row r="1889" spans="1:7" x14ac:dyDescent="0.25">
      <c r="A1889" s="62">
        <v>43286</v>
      </c>
      <c r="B1889" s="61">
        <v>23.059999000000001</v>
      </c>
      <c r="C1889" s="61">
        <v>23.18</v>
      </c>
      <c r="D1889" s="61">
        <v>22.870000999999998</v>
      </c>
      <c r="E1889" s="61">
        <v>22.879999000000002</v>
      </c>
      <c r="F1889" s="61">
        <v>22.879999000000002</v>
      </c>
      <c r="G1889" s="61">
        <v>22700</v>
      </c>
    </row>
    <row r="1890" spans="1:7" x14ac:dyDescent="0.25">
      <c r="A1890" s="62">
        <v>43287</v>
      </c>
      <c r="B1890" s="61">
        <v>22.959999</v>
      </c>
      <c r="C1890" s="61">
        <v>22.959999</v>
      </c>
      <c r="D1890" s="61">
        <v>22.41</v>
      </c>
      <c r="E1890" s="61">
        <v>22.41</v>
      </c>
      <c r="F1890" s="61">
        <v>22.41</v>
      </c>
      <c r="G1890" s="61">
        <v>18700</v>
      </c>
    </row>
    <row r="1891" spans="1:7" x14ac:dyDescent="0.25">
      <c r="A1891" s="62">
        <v>43290</v>
      </c>
      <c r="B1891" s="61">
        <v>22.07</v>
      </c>
      <c r="C1891" s="61">
        <v>22.1</v>
      </c>
      <c r="D1891" s="61">
        <v>21.540001</v>
      </c>
      <c r="E1891" s="61">
        <v>21.559999000000001</v>
      </c>
      <c r="F1891" s="61">
        <v>21.559999000000001</v>
      </c>
      <c r="G1891" s="61">
        <v>32600</v>
      </c>
    </row>
    <row r="1892" spans="1:7" x14ac:dyDescent="0.25">
      <c r="A1892" s="62">
        <v>43291</v>
      </c>
      <c r="B1892" s="61">
        <v>21.540001</v>
      </c>
      <c r="C1892" s="61">
        <v>21.540001</v>
      </c>
      <c r="D1892" s="61">
        <v>21.33</v>
      </c>
      <c r="E1892" s="61">
        <v>21.33</v>
      </c>
      <c r="F1892" s="61">
        <v>21.33</v>
      </c>
      <c r="G1892" s="61">
        <v>19900</v>
      </c>
    </row>
    <row r="1893" spans="1:7" x14ac:dyDescent="0.25">
      <c r="A1893" s="62">
        <v>43292</v>
      </c>
      <c r="B1893" s="61">
        <v>21.809999000000001</v>
      </c>
      <c r="C1893" s="61">
        <v>21.809999000000001</v>
      </c>
      <c r="D1893" s="61">
        <v>21.6</v>
      </c>
      <c r="E1893" s="61">
        <v>21.67</v>
      </c>
      <c r="F1893" s="61">
        <v>21.67</v>
      </c>
      <c r="G1893" s="61">
        <v>24100</v>
      </c>
    </row>
    <row r="1894" spans="1:7" x14ac:dyDescent="0.25">
      <c r="A1894" s="62">
        <v>43293</v>
      </c>
      <c r="B1894" s="61">
        <v>21.5</v>
      </c>
      <c r="C1894" s="61">
        <v>21.639999</v>
      </c>
      <c r="D1894" s="61">
        <v>21.280000999999999</v>
      </c>
      <c r="E1894" s="61">
        <v>21.280000999999999</v>
      </c>
      <c r="F1894" s="61">
        <v>21.280000999999999</v>
      </c>
      <c r="G1894" s="61">
        <v>23600</v>
      </c>
    </row>
    <row r="1895" spans="1:7" x14ac:dyDescent="0.25">
      <c r="A1895" s="62">
        <v>43294</v>
      </c>
      <c r="B1895" s="61">
        <v>21.299999</v>
      </c>
      <c r="C1895" s="61">
        <v>21.49</v>
      </c>
      <c r="D1895" s="61">
        <v>21.17</v>
      </c>
      <c r="E1895" s="61">
        <v>21.18</v>
      </c>
      <c r="F1895" s="61">
        <v>21.18</v>
      </c>
      <c r="G1895" s="61">
        <v>9200</v>
      </c>
    </row>
    <row r="1896" spans="1:7" x14ac:dyDescent="0.25">
      <c r="A1896" s="62">
        <v>43297</v>
      </c>
      <c r="B1896" s="61">
        <v>21.200001</v>
      </c>
      <c r="C1896" s="61">
        <v>21.389999</v>
      </c>
      <c r="D1896" s="61">
        <v>21.120000999999998</v>
      </c>
      <c r="E1896" s="61">
        <v>21.219999000000001</v>
      </c>
      <c r="F1896" s="61">
        <v>21.219999000000001</v>
      </c>
      <c r="G1896" s="61">
        <v>9600</v>
      </c>
    </row>
    <row r="1897" spans="1:7" x14ac:dyDescent="0.25">
      <c r="A1897" s="62">
        <v>43298</v>
      </c>
      <c r="B1897" s="61">
        <v>21.5</v>
      </c>
      <c r="C1897" s="61">
        <v>21.5</v>
      </c>
      <c r="D1897" s="61">
        <v>21.17</v>
      </c>
      <c r="E1897" s="61">
        <v>21.389999</v>
      </c>
      <c r="F1897" s="61">
        <v>21.389999</v>
      </c>
      <c r="G1897" s="61">
        <v>6300</v>
      </c>
    </row>
    <row r="1898" spans="1:7" x14ac:dyDescent="0.25">
      <c r="A1898" s="62">
        <v>43299</v>
      </c>
      <c r="B1898" s="61">
        <v>21.440000999999999</v>
      </c>
      <c r="C1898" s="61">
        <v>21.540001</v>
      </c>
      <c r="D1898" s="61">
        <v>21.379999000000002</v>
      </c>
      <c r="E1898" s="61">
        <v>21.42</v>
      </c>
      <c r="F1898" s="61">
        <v>21.42</v>
      </c>
      <c r="G1898" s="61">
        <v>8600</v>
      </c>
    </row>
    <row r="1899" spans="1:7" x14ac:dyDescent="0.25">
      <c r="A1899" s="62">
        <v>43300</v>
      </c>
      <c r="B1899" s="61">
        <v>21.549999</v>
      </c>
      <c r="C1899" s="61">
        <v>21.610001</v>
      </c>
      <c r="D1899" s="61">
        <v>21.43</v>
      </c>
      <c r="E1899" s="61">
        <v>21.530000999999999</v>
      </c>
      <c r="F1899" s="61">
        <v>21.530000999999999</v>
      </c>
      <c r="G1899" s="61">
        <v>3800</v>
      </c>
    </row>
    <row r="1900" spans="1:7" x14ac:dyDescent="0.25">
      <c r="A1900" s="62">
        <v>43301</v>
      </c>
      <c r="B1900" s="61">
        <v>21.530000999999999</v>
      </c>
      <c r="C1900" s="61">
        <v>21.76</v>
      </c>
      <c r="D1900" s="61">
        <v>21.530000999999999</v>
      </c>
      <c r="E1900" s="61">
        <v>21.58</v>
      </c>
      <c r="F1900" s="61">
        <v>21.58</v>
      </c>
      <c r="G1900" s="61">
        <v>12700</v>
      </c>
    </row>
    <row r="1901" spans="1:7" x14ac:dyDescent="0.25">
      <c r="A1901" s="62">
        <v>43304</v>
      </c>
      <c r="B1901" s="61">
        <v>21.68</v>
      </c>
      <c r="C1901" s="61">
        <v>21.809999000000001</v>
      </c>
      <c r="D1901" s="61">
        <v>21.540001</v>
      </c>
      <c r="E1901" s="61">
        <v>21.639999</v>
      </c>
      <c r="F1901" s="61">
        <v>21.639999</v>
      </c>
      <c r="G1901" s="61">
        <v>22600</v>
      </c>
    </row>
    <row r="1902" spans="1:7" x14ac:dyDescent="0.25">
      <c r="A1902" s="62">
        <v>43305</v>
      </c>
      <c r="B1902" s="61">
        <v>21.290001</v>
      </c>
      <c r="C1902" s="61">
        <v>21.690000999999999</v>
      </c>
      <c r="D1902" s="61">
        <v>21.290001</v>
      </c>
      <c r="E1902" s="61">
        <v>21.469999000000001</v>
      </c>
      <c r="F1902" s="61">
        <v>21.469999000000001</v>
      </c>
      <c r="G1902" s="61">
        <v>22700</v>
      </c>
    </row>
    <row r="1903" spans="1:7" x14ac:dyDescent="0.25">
      <c r="A1903" s="62">
        <v>43306</v>
      </c>
      <c r="B1903" s="61">
        <v>21.540001</v>
      </c>
      <c r="C1903" s="61">
        <v>21.57</v>
      </c>
      <c r="D1903" s="61">
        <v>21.4</v>
      </c>
      <c r="E1903" s="61">
        <v>21.450001</v>
      </c>
      <c r="F1903" s="61">
        <v>21.450001</v>
      </c>
      <c r="G1903" s="61">
        <v>7600</v>
      </c>
    </row>
    <row r="1904" spans="1:7" x14ac:dyDescent="0.25">
      <c r="A1904" s="62">
        <v>43307</v>
      </c>
      <c r="B1904" s="61">
        <v>21.450001</v>
      </c>
      <c r="C1904" s="61">
        <v>21.540001</v>
      </c>
      <c r="D1904" s="61">
        <v>21.389999</v>
      </c>
      <c r="E1904" s="61">
        <v>21.41</v>
      </c>
      <c r="F1904" s="61">
        <v>21.41</v>
      </c>
      <c r="G1904" s="61">
        <v>5800</v>
      </c>
    </row>
    <row r="1905" spans="1:7" x14ac:dyDescent="0.25">
      <c r="A1905" s="62">
        <v>43308</v>
      </c>
      <c r="B1905" s="61">
        <v>21.360001</v>
      </c>
      <c r="C1905" s="61">
        <v>21.889999</v>
      </c>
      <c r="D1905" s="61">
        <v>21.360001</v>
      </c>
      <c r="E1905" s="61">
        <v>21.66</v>
      </c>
      <c r="F1905" s="61">
        <v>21.66</v>
      </c>
      <c r="G1905" s="61">
        <v>24700</v>
      </c>
    </row>
    <row r="1906" spans="1:7" x14ac:dyDescent="0.25">
      <c r="A1906" s="62">
        <v>43311</v>
      </c>
      <c r="B1906" s="61">
        <v>21.610001</v>
      </c>
      <c r="C1906" s="61">
        <v>22.01</v>
      </c>
      <c r="D1906" s="61">
        <v>21.610001</v>
      </c>
      <c r="E1906" s="61">
        <v>21.940000999999999</v>
      </c>
      <c r="F1906" s="61">
        <v>21.940000999999999</v>
      </c>
      <c r="G1906" s="61">
        <v>12100</v>
      </c>
    </row>
    <row r="1907" spans="1:7" x14ac:dyDescent="0.25">
      <c r="A1907" s="62">
        <v>43312</v>
      </c>
      <c r="B1907" s="61">
        <v>21.67</v>
      </c>
      <c r="C1907" s="61">
        <v>21.73</v>
      </c>
      <c r="D1907" s="61">
        <v>21.549999</v>
      </c>
      <c r="E1907" s="61">
        <v>21.700001</v>
      </c>
      <c r="F1907" s="61">
        <v>21.700001</v>
      </c>
      <c r="G1907" s="61">
        <v>11800</v>
      </c>
    </row>
    <row r="1908" spans="1:7" x14ac:dyDescent="0.25">
      <c r="A1908" s="62">
        <v>43313</v>
      </c>
      <c r="B1908" s="61">
        <v>21.450001</v>
      </c>
      <c r="C1908" s="61">
        <v>21.540001</v>
      </c>
      <c r="D1908" s="61">
        <v>21.32</v>
      </c>
      <c r="E1908" s="61">
        <v>21.5</v>
      </c>
      <c r="F1908" s="61">
        <v>21.5</v>
      </c>
      <c r="G1908" s="61">
        <v>12000</v>
      </c>
    </row>
    <row r="1909" spans="1:7" x14ac:dyDescent="0.25">
      <c r="A1909" s="62">
        <v>43314</v>
      </c>
      <c r="B1909" s="61">
        <v>21.889999</v>
      </c>
      <c r="C1909" s="61">
        <v>21.889999</v>
      </c>
      <c r="D1909" s="61">
        <v>21.389999</v>
      </c>
      <c r="E1909" s="61">
        <v>21.459999</v>
      </c>
      <c r="F1909" s="61">
        <v>21.459999</v>
      </c>
      <c r="G1909" s="61">
        <v>20500</v>
      </c>
    </row>
    <row r="1910" spans="1:7" x14ac:dyDescent="0.25">
      <c r="A1910" s="62">
        <v>43315</v>
      </c>
      <c r="B1910" s="61">
        <v>21.889999</v>
      </c>
      <c r="C1910" s="61">
        <v>21.889999</v>
      </c>
      <c r="D1910" s="61">
        <v>21.219999000000001</v>
      </c>
      <c r="E1910" s="61">
        <v>21.42</v>
      </c>
      <c r="F1910" s="61">
        <v>21.42</v>
      </c>
      <c r="G1910" s="61">
        <v>12700</v>
      </c>
    </row>
    <row r="1911" spans="1:7" x14ac:dyDescent="0.25">
      <c r="A1911" s="62">
        <v>43318</v>
      </c>
      <c r="B1911" s="61">
        <v>21.360001</v>
      </c>
      <c r="C1911" s="61">
        <v>21.360001</v>
      </c>
      <c r="D1911" s="61">
        <v>20.93</v>
      </c>
      <c r="E1911" s="61">
        <v>21.059999000000001</v>
      </c>
      <c r="F1911" s="61">
        <v>21.059999000000001</v>
      </c>
      <c r="G1911" s="61">
        <v>24900</v>
      </c>
    </row>
    <row r="1912" spans="1:7" x14ac:dyDescent="0.25">
      <c r="A1912" s="62">
        <v>43319</v>
      </c>
      <c r="B1912" s="61">
        <v>20.9</v>
      </c>
      <c r="C1912" s="61">
        <v>20.9</v>
      </c>
      <c r="D1912" s="61">
        <v>20.690000999999999</v>
      </c>
      <c r="E1912" s="61">
        <v>20.799999</v>
      </c>
      <c r="F1912" s="61">
        <v>20.799999</v>
      </c>
      <c r="G1912" s="61">
        <v>27300</v>
      </c>
    </row>
    <row r="1913" spans="1:7" x14ac:dyDescent="0.25">
      <c r="A1913" s="62">
        <v>43320</v>
      </c>
      <c r="B1913" s="61">
        <v>20.67</v>
      </c>
      <c r="C1913" s="61">
        <v>20.67</v>
      </c>
      <c r="D1913" s="61">
        <v>20.559999000000001</v>
      </c>
      <c r="E1913" s="61">
        <v>20.67</v>
      </c>
      <c r="F1913" s="61">
        <v>20.67</v>
      </c>
      <c r="G1913" s="61">
        <v>9400</v>
      </c>
    </row>
    <row r="1914" spans="1:7" x14ac:dyDescent="0.25">
      <c r="A1914" s="62">
        <v>43321</v>
      </c>
      <c r="B1914" s="61">
        <v>20.74</v>
      </c>
      <c r="C1914" s="61">
        <v>20.809999000000001</v>
      </c>
      <c r="D1914" s="61">
        <v>20.58</v>
      </c>
      <c r="E1914" s="61">
        <v>20.809999000000001</v>
      </c>
      <c r="F1914" s="61">
        <v>20.809999000000001</v>
      </c>
      <c r="G1914" s="61">
        <v>5600</v>
      </c>
    </row>
    <row r="1915" spans="1:7" x14ac:dyDescent="0.25">
      <c r="A1915" s="62">
        <v>43322</v>
      </c>
      <c r="B1915" s="61">
        <v>21.209999</v>
      </c>
      <c r="C1915" s="61">
        <v>21.280000999999999</v>
      </c>
      <c r="D1915" s="61">
        <v>21.030000999999999</v>
      </c>
      <c r="E1915" s="61">
        <v>21.139999</v>
      </c>
      <c r="F1915" s="61">
        <v>21.139999</v>
      </c>
      <c r="G1915" s="61">
        <v>34400</v>
      </c>
    </row>
    <row r="1916" spans="1:7" x14ac:dyDescent="0.25">
      <c r="A1916" s="62">
        <v>43325</v>
      </c>
      <c r="B1916" s="61">
        <v>21.299999</v>
      </c>
      <c r="C1916" s="61">
        <v>21.719999000000001</v>
      </c>
      <c r="D1916" s="61">
        <v>20.969999000000001</v>
      </c>
      <c r="E1916" s="61">
        <v>21.68</v>
      </c>
      <c r="F1916" s="61">
        <v>21.68</v>
      </c>
      <c r="G1916" s="61">
        <v>12200</v>
      </c>
    </row>
    <row r="1917" spans="1:7" x14ac:dyDescent="0.25">
      <c r="A1917" s="62">
        <v>43326</v>
      </c>
      <c r="B1917" s="61">
        <v>21.59</v>
      </c>
      <c r="C1917" s="61">
        <v>21.700001</v>
      </c>
      <c r="D1917" s="61">
        <v>21.190000999999999</v>
      </c>
      <c r="E1917" s="61">
        <v>21.24</v>
      </c>
      <c r="F1917" s="61">
        <v>21.24</v>
      </c>
      <c r="G1917" s="61">
        <v>8200</v>
      </c>
    </row>
    <row r="1918" spans="1:7" x14ac:dyDescent="0.25">
      <c r="A1918" s="62">
        <v>43327</v>
      </c>
      <c r="B1918" s="61">
        <v>21.57</v>
      </c>
      <c r="C1918" s="61">
        <v>22.219999000000001</v>
      </c>
      <c r="D1918" s="61">
        <v>21.559999000000001</v>
      </c>
      <c r="E1918" s="61">
        <v>21.639999</v>
      </c>
      <c r="F1918" s="61">
        <v>21.639999</v>
      </c>
      <c r="G1918" s="61">
        <v>25900</v>
      </c>
    </row>
    <row r="1919" spans="1:7" x14ac:dyDescent="0.25">
      <c r="A1919" s="62">
        <v>43328</v>
      </c>
      <c r="B1919" s="61">
        <v>21.280000999999999</v>
      </c>
      <c r="C1919" s="61">
        <v>21.43</v>
      </c>
      <c r="D1919" s="61">
        <v>21.07</v>
      </c>
      <c r="E1919" s="61">
        <v>21.23</v>
      </c>
      <c r="F1919" s="61">
        <v>21.23</v>
      </c>
      <c r="G1919" s="61">
        <v>25200</v>
      </c>
    </row>
    <row r="1920" spans="1:7" x14ac:dyDescent="0.25">
      <c r="A1920" s="62">
        <v>43329</v>
      </c>
      <c r="B1920" s="61">
        <v>21.33</v>
      </c>
      <c r="C1920" s="61">
        <v>21.370000999999998</v>
      </c>
      <c r="D1920" s="61">
        <v>20.9</v>
      </c>
      <c r="E1920" s="61">
        <v>21.040001</v>
      </c>
      <c r="F1920" s="61">
        <v>21.040001</v>
      </c>
      <c r="G1920" s="61">
        <v>25300</v>
      </c>
    </row>
    <row r="1921" spans="1:7" x14ac:dyDescent="0.25">
      <c r="A1921" s="62">
        <v>43332</v>
      </c>
      <c r="B1921" s="61">
        <v>20.73</v>
      </c>
      <c r="C1921" s="61">
        <v>20.85</v>
      </c>
      <c r="D1921" s="61">
        <v>20.73</v>
      </c>
      <c r="E1921" s="61">
        <v>20.780000999999999</v>
      </c>
      <c r="F1921" s="61">
        <v>20.780000999999999</v>
      </c>
      <c r="G1921" s="61">
        <v>25600</v>
      </c>
    </row>
    <row r="1922" spans="1:7" x14ac:dyDescent="0.25">
      <c r="A1922" s="62">
        <v>43333</v>
      </c>
      <c r="B1922" s="61">
        <v>20.68</v>
      </c>
      <c r="C1922" s="61">
        <v>21.08</v>
      </c>
      <c r="D1922" s="61">
        <v>20.610001</v>
      </c>
      <c r="E1922" s="61">
        <v>21.08</v>
      </c>
      <c r="F1922" s="61">
        <v>21.08</v>
      </c>
      <c r="G1922" s="61">
        <v>15600</v>
      </c>
    </row>
    <row r="1923" spans="1:7" x14ac:dyDescent="0.25">
      <c r="A1923" s="62">
        <v>43334</v>
      </c>
      <c r="B1923" s="61">
        <v>20.91</v>
      </c>
      <c r="C1923" s="61">
        <v>21.01</v>
      </c>
      <c r="D1923" s="61">
        <v>20.889999</v>
      </c>
      <c r="E1923" s="61">
        <v>20.99</v>
      </c>
      <c r="F1923" s="61">
        <v>20.99</v>
      </c>
      <c r="G1923" s="61">
        <v>9400</v>
      </c>
    </row>
    <row r="1924" spans="1:7" x14ac:dyDescent="0.25">
      <c r="A1924" s="62">
        <v>43335</v>
      </c>
      <c r="B1924" s="61">
        <v>20.93</v>
      </c>
      <c r="C1924" s="61">
        <v>21.049999</v>
      </c>
      <c r="D1924" s="61">
        <v>20.809999000000001</v>
      </c>
      <c r="E1924" s="61">
        <v>21</v>
      </c>
      <c r="F1924" s="61">
        <v>21</v>
      </c>
      <c r="G1924" s="61">
        <v>12300</v>
      </c>
    </row>
    <row r="1925" spans="1:7" x14ac:dyDescent="0.25">
      <c r="A1925" s="62">
        <v>43336</v>
      </c>
      <c r="B1925" s="61">
        <v>20.85</v>
      </c>
      <c r="C1925" s="61">
        <v>20.91</v>
      </c>
      <c r="D1925" s="61">
        <v>20.77</v>
      </c>
      <c r="E1925" s="61">
        <v>20.85</v>
      </c>
      <c r="F1925" s="61">
        <v>20.85</v>
      </c>
      <c r="G1925" s="61">
        <v>7900</v>
      </c>
    </row>
    <row r="1926" spans="1:7" x14ac:dyDescent="0.25">
      <c r="A1926" s="62">
        <v>43339</v>
      </c>
      <c r="B1926" s="61">
        <v>20.809999000000001</v>
      </c>
      <c r="C1926" s="61">
        <v>20.969999000000001</v>
      </c>
      <c r="D1926" s="61">
        <v>20.77</v>
      </c>
      <c r="E1926" s="61">
        <v>20.969999000000001</v>
      </c>
      <c r="F1926" s="61">
        <v>20.969999000000001</v>
      </c>
      <c r="G1926" s="61">
        <v>10600</v>
      </c>
    </row>
    <row r="1927" spans="1:7" x14ac:dyDescent="0.25">
      <c r="A1927" s="62">
        <v>43340</v>
      </c>
      <c r="B1927" s="61">
        <v>20.91</v>
      </c>
      <c r="C1927" s="61">
        <v>21.18</v>
      </c>
      <c r="D1927" s="61">
        <v>20.879999000000002</v>
      </c>
      <c r="E1927" s="61">
        <v>21.16</v>
      </c>
      <c r="F1927" s="61">
        <v>21.16</v>
      </c>
      <c r="G1927" s="61">
        <v>13300</v>
      </c>
    </row>
    <row r="1928" spans="1:7" x14ac:dyDescent="0.25">
      <c r="A1928" s="62">
        <v>43341</v>
      </c>
      <c r="B1928" s="61">
        <v>21.200001</v>
      </c>
      <c r="C1928" s="61">
        <v>21.26</v>
      </c>
      <c r="D1928" s="61">
        <v>21.059999000000001</v>
      </c>
      <c r="E1928" s="61">
        <v>21.200001</v>
      </c>
      <c r="F1928" s="61">
        <v>21.200001</v>
      </c>
      <c r="G1928" s="61">
        <v>8900</v>
      </c>
    </row>
    <row r="1929" spans="1:7" x14ac:dyDescent="0.25">
      <c r="A1929" s="62">
        <v>43342</v>
      </c>
      <c r="B1929" s="61">
        <v>21.25</v>
      </c>
      <c r="C1929" s="61">
        <v>21.66</v>
      </c>
      <c r="D1929" s="61">
        <v>21.15</v>
      </c>
      <c r="E1929" s="61">
        <v>21.66</v>
      </c>
      <c r="F1929" s="61">
        <v>21.66</v>
      </c>
      <c r="G1929" s="61">
        <v>10400</v>
      </c>
    </row>
    <row r="1930" spans="1:7" x14ac:dyDescent="0.25">
      <c r="A1930" s="62">
        <v>43343</v>
      </c>
      <c r="B1930" s="61">
        <v>21.48</v>
      </c>
      <c r="C1930" s="61">
        <v>21.6</v>
      </c>
      <c r="D1930" s="61">
        <v>21.24</v>
      </c>
      <c r="E1930" s="61">
        <v>21.299999</v>
      </c>
      <c r="F1930" s="61">
        <v>21.299999</v>
      </c>
      <c r="G1930" s="61">
        <v>18900</v>
      </c>
    </row>
    <row r="1931" spans="1:7" x14ac:dyDescent="0.25">
      <c r="A1931" s="62">
        <v>43347</v>
      </c>
      <c r="B1931" s="61">
        <v>21.35</v>
      </c>
      <c r="C1931" s="61">
        <v>21.620000999999998</v>
      </c>
      <c r="D1931" s="61">
        <v>21.280000999999999</v>
      </c>
      <c r="E1931" s="61">
        <v>21.34</v>
      </c>
      <c r="F1931" s="61">
        <v>21.34</v>
      </c>
      <c r="G1931" s="61">
        <v>23700</v>
      </c>
    </row>
    <row r="1932" spans="1:7" x14ac:dyDescent="0.25">
      <c r="A1932" s="62">
        <v>43348</v>
      </c>
      <c r="B1932" s="61">
        <v>21.450001</v>
      </c>
      <c r="C1932" s="61">
        <v>21.58</v>
      </c>
      <c r="D1932" s="61">
        <v>21.360001</v>
      </c>
      <c r="E1932" s="61">
        <v>21.360001</v>
      </c>
      <c r="F1932" s="61">
        <v>21.360001</v>
      </c>
      <c r="G1932" s="61">
        <v>21300</v>
      </c>
    </row>
    <row r="1933" spans="1:7" x14ac:dyDescent="0.25">
      <c r="A1933" s="62">
        <v>43349</v>
      </c>
      <c r="B1933" s="61">
        <v>21.469999000000001</v>
      </c>
      <c r="C1933" s="61">
        <v>21.92</v>
      </c>
      <c r="D1933" s="61">
        <v>21.4</v>
      </c>
      <c r="E1933" s="61">
        <v>21.780000999999999</v>
      </c>
      <c r="F1933" s="61">
        <v>21.780000999999999</v>
      </c>
      <c r="G1933" s="61">
        <v>22500</v>
      </c>
    </row>
    <row r="1934" spans="1:7" x14ac:dyDescent="0.25">
      <c r="A1934" s="62">
        <v>43350</v>
      </c>
      <c r="B1934" s="61">
        <v>21.98</v>
      </c>
      <c r="C1934" s="61">
        <v>22.040001</v>
      </c>
      <c r="D1934" s="61">
        <v>21.75</v>
      </c>
      <c r="E1934" s="61">
        <v>21.950001</v>
      </c>
      <c r="F1934" s="61">
        <v>21.950001</v>
      </c>
      <c r="G1934" s="61">
        <v>15100</v>
      </c>
    </row>
    <row r="1935" spans="1:7" x14ac:dyDescent="0.25">
      <c r="A1935" s="62">
        <v>43353</v>
      </c>
      <c r="B1935" s="61">
        <v>21.75</v>
      </c>
      <c r="C1935" s="61">
        <v>21.82</v>
      </c>
      <c r="D1935" s="61">
        <v>21.559999000000001</v>
      </c>
      <c r="E1935" s="61">
        <v>21.68</v>
      </c>
      <c r="F1935" s="61">
        <v>21.68</v>
      </c>
      <c r="G1935" s="61">
        <v>17000</v>
      </c>
    </row>
    <row r="1936" spans="1:7" x14ac:dyDescent="0.25">
      <c r="A1936" s="62">
        <v>43354</v>
      </c>
      <c r="B1936" s="61">
        <v>21.84</v>
      </c>
      <c r="C1936" s="61">
        <v>21.84</v>
      </c>
      <c r="D1936" s="61">
        <v>21.32</v>
      </c>
      <c r="E1936" s="61">
        <v>21.34</v>
      </c>
      <c r="F1936" s="61">
        <v>21.34</v>
      </c>
      <c r="G1936" s="61">
        <v>14000</v>
      </c>
    </row>
    <row r="1937" spans="1:7" x14ac:dyDescent="0.25">
      <c r="A1937" s="62">
        <v>43355</v>
      </c>
      <c r="B1937" s="61">
        <v>21.049999</v>
      </c>
      <c r="C1937" s="61">
        <v>21.139999</v>
      </c>
      <c r="D1937" s="61">
        <v>20.950001</v>
      </c>
      <c r="E1937" s="61">
        <v>21.08</v>
      </c>
      <c r="F1937" s="61">
        <v>21.08</v>
      </c>
      <c r="G1937" s="61">
        <v>30700</v>
      </c>
    </row>
    <row r="1938" spans="1:7" x14ac:dyDescent="0.25">
      <c r="A1938" s="62">
        <v>43356</v>
      </c>
      <c r="B1938" s="61">
        <v>20.700001</v>
      </c>
      <c r="C1938" s="61">
        <v>20.82</v>
      </c>
      <c r="D1938" s="61">
        <v>20.67</v>
      </c>
      <c r="E1938" s="61">
        <v>20.77</v>
      </c>
      <c r="F1938" s="61">
        <v>20.77</v>
      </c>
      <c r="G1938" s="61">
        <v>11300</v>
      </c>
    </row>
    <row r="1939" spans="1:7" x14ac:dyDescent="0.25">
      <c r="A1939" s="62">
        <v>43357</v>
      </c>
      <c r="B1939" s="61">
        <v>20.620000999999998</v>
      </c>
      <c r="C1939" s="61">
        <v>20.66</v>
      </c>
      <c r="D1939" s="61">
        <v>20.49</v>
      </c>
      <c r="E1939" s="61">
        <v>20.530000999999999</v>
      </c>
      <c r="F1939" s="61">
        <v>20.530000999999999</v>
      </c>
      <c r="G1939" s="61">
        <v>13000</v>
      </c>
    </row>
    <row r="1940" spans="1:7" x14ac:dyDescent="0.25">
      <c r="A1940" s="62">
        <v>43360</v>
      </c>
      <c r="B1940" s="61">
        <v>20.559999000000001</v>
      </c>
      <c r="C1940" s="61">
        <v>20.83</v>
      </c>
      <c r="D1940" s="61">
        <v>20.51</v>
      </c>
      <c r="E1940" s="61">
        <v>20.780000999999999</v>
      </c>
      <c r="F1940" s="61">
        <v>20.780000999999999</v>
      </c>
      <c r="G1940" s="61">
        <v>16400</v>
      </c>
    </row>
    <row r="1941" spans="1:7" x14ac:dyDescent="0.25">
      <c r="A1941" s="62">
        <v>43361</v>
      </c>
      <c r="B1941" s="61">
        <v>20.65</v>
      </c>
      <c r="C1941" s="61">
        <v>20.93</v>
      </c>
      <c r="D1941" s="61">
        <v>20.6</v>
      </c>
      <c r="E1941" s="61">
        <v>20.93</v>
      </c>
      <c r="F1941" s="61">
        <v>20.93</v>
      </c>
      <c r="G1941" s="61">
        <v>14300</v>
      </c>
    </row>
    <row r="1942" spans="1:7" x14ac:dyDescent="0.25">
      <c r="A1942" s="62">
        <v>43362</v>
      </c>
      <c r="B1942" s="61">
        <v>20.76</v>
      </c>
      <c r="C1942" s="61">
        <v>20.780000999999999</v>
      </c>
      <c r="D1942" s="61">
        <v>20.59</v>
      </c>
      <c r="E1942" s="61">
        <v>20.73</v>
      </c>
      <c r="F1942" s="61">
        <v>20.73</v>
      </c>
      <c r="G1942" s="61">
        <v>13500</v>
      </c>
    </row>
    <row r="1943" spans="1:7" x14ac:dyDescent="0.25">
      <c r="A1943" s="62">
        <v>43363</v>
      </c>
      <c r="B1943" s="61">
        <v>20.540001</v>
      </c>
      <c r="C1943" s="61">
        <v>20.66</v>
      </c>
      <c r="D1943" s="61">
        <v>20.540001</v>
      </c>
      <c r="E1943" s="61">
        <v>20.65</v>
      </c>
      <c r="F1943" s="61">
        <v>20.65</v>
      </c>
      <c r="G1943" s="61">
        <v>17300</v>
      </c>
    </row>
    <row r="1944" spans="1:7" x14ac:dyDescent="0.25">
      <c r="A1944" s="62">
        <v>43364</v>
      </c>
      <c r="B1944" s="61">
        <v>20.620000999999998</v>
      </c>
      <c r="C1944" s="61">
        <v>20.700001</v>
      </c>
      <c r="D1944" s="61">
        <v>20.48</v>
      </c>
      <c r="E1944" s="61">
        <v>20.65</v>
      </c>
      <c r="F1944" s="61">
        <v>20.65</v>
      </c>
      <c r="G1944" s="61">
        <v>25800</v>
      </c>
    </row>
    <row r="1945" spans="1:7" x14ac:dyDescent="0.25">
      <c r="A1945" s="62">
        <v>43367</v>
      </c>
      <c r="B1945" s="61">
        <v>20.790001</v>
      </c>
      <c r="C1945" s="61">
        <v>20.940000999999999</v>
      </c>
      <c r="D1945" s="61">
        <v>20.549999</v>
      </c>
      <c r="E1945" s="61">
        <v>20.59</v>
      </c>
      <c r="F1945" s="61">
        <v>20.59</v>
      </c>
      <c r="G1945" s="61">
        <v>36400</v>
      </c>
    </row>
    <row r="1946" spans="1:7" x14ac:dyDescent="0.25">
      <c r="A1946" s="62">
        <v>43368</v>
      </c>
      <c r="B1946" s="61">
        <v>20.459999</v>
      </c>
      <c r="C1946" s="61">
        <v>20.74</v>
      </c>
      <c r="D1946" s="61">
        <v>20.360001</v>
      </c>
      <c r="E1946" s="61">
        <v>20.719999000000001</v>
      </c>
      <c r="F1946" s="61">
        <v>20.719999000000001</v>
      </c>
      <c r="G1946" s="61">
        <v>8300</v>
      </c>
    </row>
    <row r="1947" spans="1:7" x14ac:dyDescent="0.25">
      <c r="A1947" s="62">
        <v>43369</v>
      </c>
      <c r="B1947" s="61">
        <v>20.48</v>
      </c>
      <c r="C1947" s="61">
        <v>20.889999</v>
      </c>
      <c r="D1947" s="61">
        <v>20.48</v>
      </c>
      <c r="E1947" s="61">
        <v>20.83</v>
      </c>
      <c r="F1947" s="61">
        <v>20.83</v>
      </c>
      <c r="G1947" s="61">
        <v>13000</v>
      </c>
    </row>
    <row r="1948" spans="1:7" x14ac:dyDescent="0.25">
      <c r="A1948" s="62">
        <v>43370</v>
      </c>
      <c r="B1948" s="61">
        <v>20.66</v>
      </c>
      <c r="C1948" s="61">
        <v>20.67</v>
      </c>
      <c r="D1948" s="61">
        <v>20.530000999999999</v>
      </c>
      <c r="E1948" s="61">
        <v>20.6</v>
      </c>
      <c r="F1948" s="61">
        <v>20.6</v>
      </c>
      <c r="G1948" s="61">
        <v>10800</v>
      </c>
    </row>
    <row r="1949" spans="1:7" x14ac:dyDescent="0.25">
      <c r="A1949" s="62">
        <v>43371</v>
      </c>
      <c r="B1949" s="61">
        <v>20.74</v>
      </c>
      <c r="C1949" s="61">
        <v>20.77</v>
      </c>
      <c r="D1949" s="61">
        <v>20.629999000000002</v>
      </c>
      <c r="E1949" s="61">
        <v>20.68</v>
      </c>
      <c r="F1949" s="61">
        <v>20.68</v>
      </c>
      <c r="G1949" s="61">
        <v>8200</v>
      </c>
    </row>
    <row r="1950" spans="1:7" x14ac:dyDescent="0.25">
      <c r="A1950" s="62">
        <v>43374</v>
      </c>
      <c r="B1950" s="61">
        <v>20.329999999999998</v>
      </c>
      <c r="C1950" s="61">
        <v>20.66</v>
      </c>
      <c r="D1950" s="61">
        <v>20.27</v>
      </c>
      <c r="E1950" s="61">
        <v>20.540001</v>
      </c>
      <c r="F1950" s="61">
        <v>20.540001</v>
      </c>
      <c r="G1950" s="61">
        <v>13300</v>
      </c>
    </row>
    <row r="1951" spans="1:7" x14ac:dyDescent="0.25">
      <c r="A1951" s="62">
        <v>43375</v>
      </c>
      <c r="B1951" s="61">
        <v>20.559999000000001</v>
      </c>
      <c r="C1951" s="61">
        <v>20.66</v>
      </c>
      <c r="D1951" s="61">
        <v>20.48</v>
      </c>
      <c r="E1951" s="61">
        <v>20.530000999999999</v>
      </c>
      <c r="F1951" s="61">
        <v>20.530000999999999</v>
      </c>
      <c r="G1951" s="61">
        <v>8300</v>
      </c>
    </row>
    <row r="1952" spans="1:7" x14ac:dyDescent="0.25">
      <c r="A1952" s="62">
        <v>43376</v>
      </c>
      <c r="B1952" s="61">
        <v>20.469999000000001</v>
      </c>
      <c r="C1952" s="61">
        <v>20.700001</v>
      </c>
      <c r="D1952" s="61">
        <v>20.459999</v>
      </c>
      <c r="E1952" s="61">
        <v>20.57</v>
      </c>
      <c r="F1952" s="61">
        <v>20.57</v>
      </c>
      <c r="G1952" s="61">
        <v>17000</v>
      </c>
    </row>
    <row r="1953" spans="1:7" x14ac:dyDescent="0.25">
      <c r="A1953" s="62">
        <v>43377</v>
      </c>
      <c r="B1953" s="61">
        <v>20.790001</v>
      </c>
      <c r="C1953" s="61">
        <v>21.27</v>
      </c>
      <c r="D1953" s="61">
        <v>20.75</v>
      </c>
      <c r="E1953" s="61">
        <v>20.98</v>
      </c>
      <c r="F1953" s="61">
        <v>20.98</v>
      </c>
      <c r="G1953" s="61">
        <v>181700</v>
      </c>
    </row>
    <row r="1954" spans="1:7" x14ac:dyDescent="0.25">
      <c r="A1954" s="62">
        <v>43378</v>
      </c>
      <c r="B1954" s="61">
        <v>20.879999000000002</v>
      </c>
      <c r="C1954" s="61">
        <v>21.629999000000002</v>
      </c>
      <c r="D1954" s="61">
        <v>20.73</v>
      </c>
      <c r="E1954" s="61">
        <v>21.219999000000001</v>
      </c>
      <c r="F1954" s="61">
        <v>21.219999000000001</v>
      </c>
      <c r="G1954" s="61">
        <v>59200</v>
      </c>
    </row>
    <row r="1955" spans="1:7" x14ac:dyDescent="0.25">
      <c r="A1955" s="62">
        <v>43381</v>
      </c>
      <c r="B1955" s="61">
        <v>21.4</v>
      </c>
      <c r="C1955" s="61">
        <v>21.99</v>
      </c>
      <c r="D1955" s="61">
        <v>21.219999000000001</v>
      </c>
      <c r="E1955" s="61">
        <v>21.33</v>
      </c>
      <c r="F1955" s="61">
        <v>21.33</v>
      </c>
      <c r="G1955" s="61">
        <v>154200</v>
      </c>
    </row>
    <row r="1956" spans="1:7" x14ac:dyDescent="0.25">
      <c r="A1956" s="62">
        <v>43382</v>
      </c>
      <c r="B1956" s="61">
        <v>21.549999</v>
      </c>
      <c r="C1956" s="61">
        <v>21.68</v>
      </c>
      <c r="D1956" s="61">
        <v>21.190000999999999</v>
      </c>
      <c r="E1956" s="61">
        <v>21.42</v>
      </c>
      <c r="F1956" s="61">
        <v>21.42</v>
      </c>
      <c r="G1956" s="61">
        <v>31100</v>
      </c>
    </row>
    <row r="1957" spans="1:7" x14ac:dyDescent="0.25">
      <c r="A1957" s="62">
        <v>43383</v>
      </c>
      <c r="B1957" s="61">
        <v>21.58</v>
      </c>
      <c r="C1957" s="61">
        <v>23.15</v>
      </c>
      <c r="D1957" s="61">
        <v>21.58</v>
      </c>
      <c r="E1957" s="61">
        <v>23.15</v>
      </c>
      <c r="F1957" s="61">
        <v>23.15</v>
      </c>
      <c r="G1957" s="61">
        <v>76700</v>
      </c>
    </row>
    <row r="1958" spans="1:7" x14ac:dyDescent="0.25">
      <c r="A1958" s="62">
        <v>43384</v>
      </c>
      <c r="B1958" s="61">
        <v>23.129999000000002</v>
      </c>
      <c r="C1958" s="61">
        <v>24.440000999999999</v>
      </c>
      <c r="D1958" s="61">
        <v>22.799999</v>
      </c>
      <c r="E1958" s="61">
        <v>23.969999000000001</v>
      </c>
      <c r="F1958" s="61">
        <v>23.969999000000001</v>
      </c>
      <c r="G1958" s="61">
        <v>118000</v>
      </c>
    </row>
    <row r="1959" spans="1:7" x14ac:dyDescent="0.25">
      <c r="A1959" s="62">
        <v>43385</v>
      </c>
      <c r="B1959" s="61">
        <v>22.809999000000001</v>
      </c>
      <c r="C1959" s="61">
        <v>23.969999000000001</v>
      </c>
      <c r="D1959" s="61">
        <v>22.690000999999999</v>
      </c>
      <c r="E1959" s="61">
        <v>23.030000999999999</v>
      </c>
      <c r="F1959" s="61">
        <v>23.030000999999999</v>
      </c>
      <c r="G1959" s="61">
        <v>57000</v>
      </c>
    </row>
    <row r="1960" spans="1:7" x14ac:dyDescent="0.25">
      <c r="A1960" s="62">
        <v>43388</v>
      </c>
      <c r="B1960" s="61">
        <v>23.25</v>
      </c>
      <c r="C1960" s="61">
        <v>23.65</v>
      </c>
      <c r="D1960" s="61">
        <v>23.09</v>
      </c>
      <c r="E1960" s="61">
        <v>23.309999000000001</v>
      </c>
      <c r="F1960" s="61">
        <v>23.309999000000001</v>
      </c>
      <c r="G1960" s="61">
        <v>28200</v>
      </c>
    </row>
    <row r="1961" spans="1:7" x14ac:dyDescent="0.25">
      <c r="A1961" s="62">
        <v>43389</v>
      </c>
      <c r="B1961" s="61">
        <v>22.99</v>
      </c>
      <c r="C1961" s="61">
        <v>23.1</v>
      </c>
      <c r="D1961" s="61">
        <v>22.59</v>
      </c>
      <c r="E1961" s="61">
        <v>22.68</v>
      </c>
      <c r="F1961" s="61">
        <v>22.68</v>
      </c>
      <c r="G1961" s="61">
        <v>78700</v>
      </c>
    </row>
    <row r="1962" spans="1:7" x14ac:dyDescent="0.25">
      <c r="A1962" s="62">
        <v>43390</v>
      </c>
      <c r="B1962" s="61">
        <v>22.790001</v>
      </c>
      <c r="C1962" s="61">
        <v>23.48</v>
      </c>
      <c r="D1962" s="61">
        <v>22.790001</v>
      </c>
      <c r="E1962" s="61">
        <v>22.93</v>
      </c>
      <c r="F1962" s="61">
        <v>22.93</v>
      </c>
      <c r="G1962" s="61">
        <v>55900</v>
      </c>
    </row>
    <row r="1963" spans="1:7" x14ac:dyDescent="0.25">
      <c r="A1963" s="62">
        <v>43391</v>
      </c>
      <c r="B1963" s="61">
        <v>22.790001</v>
      </c>
      <c r="C1963" s="61">
        <v>23.51</v>
      </c>
      <c r="D1963" s="61">
        <v>22.610001</v>
      </c>
      <c r="E1963" s="61">
        <v>23.360001</v>
      </c>
      <c r="F1963" s="61">
        <v>23.360001</v>
      </c>
      <c r="G1963" s="61">
        <v>30300</v>
      </c>
    </row>
    <row r="1964" spans="1:7" x14ac:dyDescent="0.25">
      <c r="A1964" s="62">
        <v>43392</v>
      </c>
      <c r="B1964" s="61">
        <v>23.280000999999999</v>
      </c>
      <c r="C1964" s="61">
        <v>23.66</v>
      </c>
      <c r="D1964" s="61">
        <v>23.040001</v>
      </c>
      <c r="E1964" s="61">
        <v>23.379999000000002</v>
      </c>
      <c r="F1964" s="61">
        <v>23.379999000000002</v>
      </c>
      <c r="G1964" s="61">
        <v>13800</v>
      </c>
    </row>
    <row r="1965" spans="1:7" x14ac:dyDescent="0.25">
      <c r="A1965" s="62">
        <v>43395</v>
      </c>
      <c r="B1965" s="61">
        <v>23.09</v>
      </c>
      <c r="C1965" s="61">
        <v>23.73</v>
      </c>
      <c r="D1965" s="61">
        <v>23.09</v>
      </c>
      <c r="E1965" s="61">
        <v>23.4</v>
      </c>
      <c r="F1965" s="61">
        <v>23.4</v>
      </c>
      <c r="G1965" s="61">
        <v>22800</v>
      </c>
    </row>
    <row r="1966" spans="1:7" x14ac:dyDescent="0.25">
      <c r="A1966" s="62">
        <v>43396</v>
      </c>
      <c r="B1966" s="61">
        <v>24.34</v>
      </c>
      <c r="C1966" s="61">
        <v>24.549999</v>
      </c>
      <c r="D1966" s="61">
        <v>23.58</v>
      </c>
      <c r="E1966" s="61">
        <v>23.74</v>
      </c>
      <c r="F1966" s="61">
        <v>23.74</v>
      </c>
      <c r="G1966" s="61">
        <v>74300</v>
      </c>
    </row>
    <row r="1967" spans="1:7" x14ac:dyDescent="0.25">
      <c r="A1967" s="62">
        <v>43397</v>
      </c>
      <c r="B1967" s="61">
        <v>23.75</v>
      </c>
      <c r="C1967" s="61">
        <v>24.9</v>
      </c>
      <c r="D1967" s="61">
        <v>23.65</v>
      </c>
      <c r="E1967" s="61">
        <v>24.860001</v>
      </c>
      <c r="F1967" s="61">
        <v>24.860001</v>
      </c>
      <c r="G1967" s="61">
        <v>132600</v>
      </c>
    </row>
    <row r="1968" spans="1:7" x14ac:dyDescent="0.25">
      <c r="A1968" s="62">
        <v>43398</v>
      </c>
      <c r="B1968" s="61">
        <v>24.549999</v>
      </c>
      <c r="C1968" s="61">
        <v>24.82</v>
      </c>
      <c r="D1968" s="61">
        <v>24.059999000000001</v>
      </c>
      <c r="E1968" s="61">
        <v>24.4</v>
      </c>
      <c r="F1968" s="61">
        <v>24.4</v>
      </c>
      <c r="G1968" s="61">
        <v>39700</v>
      </c>
    </row>
    <row r="1969" spans="1:7" x14ac:dyDescent="0.25">
      <c r="A1969" s="62">
        <v>43399</v>
      </c>
      <c r="B1969" s="61">
        <v>25.32</v>
      </c>
      <c r="C1969" s="61">
        <v>25.559999000000001</v>
      </c>
      <c r="D1969" s="61">
        <v>24.799999</v>
      </c>
      <c r="E1969" s="61">
        <v>25.33</v>
      </c>
      <c r="F1969" s="61">
        <v>25.33</v>
      </c>
      <c r="G1969" s="61">
        <v>201700</v>
      </c>
    </row>
    <row r="1970" spans="1:7" x14ac:dyDescent="0.25">
      <c r="A1970" s="62">
        <v>43402</v>
      </c>
      <c r="B1970" s="61">
        <v>24.860001</v>
      </c>
      <c r="C1970" s="61">
        <v>26.16</v>
      </c>
      <c r="D1970" s="61">
        <v>24.67</v>
      </c>
      <c r="E1970" s="61">
        <v>25.52</v>
      </c>
      <c r="F1970" s="61">
        <v>25.52</v>
      </c>
      <c r="G1970" s="61">
        <v>546700</v>
      </c>
    </row>
    <row r="1971" spans="1:7" x14ac:dyDescent="0.25">
      <c r="A1971" s="62">
        <v>43403</v>
      </c>
      <c r="B1971" s="61">
        <v>25.68</v>
      </c>
      <c r="C1971" s="61">
        <v>25.84</v>
      </c>
      <c r="D1971" s="61">
        <v>25.209999</v>
      </c>
      <c r="E1971" s="61">
        <v>25.299999</v>
      </c>
      <c r="F1971" s="61">
        <v>25.299999</v>
      </c>
      <c r="G1971" s="61">
        <v>305700</v>
      </c>
    </row>
    <row r="1972" spans="1:7" x14ac:dyDescent="0.25">
      <c r="A1972" s="62">
        <v>43404</v>
      </c>
      <c r="B1972" s="61">
        <v>24.9</v>
      </c>
      <c r="C1972" s="61">
        <v>25.120000999999998</v>
      </c>
      <c r="D1972" s="61">
        <v>24.59</v>
      </c>
      <c r="E1972" s="61">
        <v>24.9</v>
      </c>
      <c r="F1972" s="61">
        <v>24.9</v>
      </c>
      <c r="G1972" s="61">
        <v>415600</v>
      </c>
    </row>
    <row r="1973" spans="1:7" x14ac:dyDescent="0.25">
      <c r="A1973" s="62">
        <v>43405</v>
      </c>
      <c r="B1973" s="61">
        <v>24.92</v>
      </c>
      <c r="C1973" s="61">
        <v>25.030000999999999</v>
      </c>
      <c r="D1973" s="61">
        <v>24.309999000000001</v>
      </c>
      <c r="E1973" s="61">
        <v>24.370000999999998</v>
      </c>
      <c r="F1973" s="61">
        <v>24.370000999999998</v>
      </c>
      <c r="G1973" s="61">
        <v>24300</v>
      </c>
    </row>
    <row r="1974" spans="1:7" x14ac:dyDescent="0.25">
      <c r="A1974" s="62">
        <v>43406</v>
      </c>
      <c r="B1974" s="61">
        <v>24.129999000000002</v>
      </c>
      <c r="C1974" s="61">
        <v>24.879999000000002</v>
      </c>
      <c r="D1974" s="61">
        <v>23.889999</v>
      </c>
      <c r="E1974" s="61">
        <v>24.540001</v>
      </c>
      <c r="F1974" s="61">
        <v>24.540001</v>
      </c>
      <c r="G1974" s="61">
        <v>33600</v>
      </c>
    </row>
    <row r="1975" spans="1:7" x14ac:dyDescent="0.25">
      <c r="A1975" s="62">
        <v>43409</v>
      </c>
      <c r="B1975" s="61">
        <v>24.48</v>
      </c>
      <c r="C1975" s="61">
        <v>24.48</v>
      </c>
      <c r="D1975" s="61">
        <v>23.969999000000001</v>
      </c>
      <c r="E1975" s="61">
        <v>24.129999000000002</v>
      </c>
      <c r="F1975" s="61">
        <v>24.129999000000002</v>
      </c>
      <c r="G1975" s="61">
        <v>6200</v>
      </c>
    </row>
    <row r="1976" spans="1:7" x14ac:dyDescent="0.25">
      <c r="A1976" s="62">
        <v>43410</v>
      </c>
      <c r="B1976" s="61">
        <v>24.17</v>
      </c>
      <c r="C1976" s="61">
        <v>24.17</v>
      </c>
      <c r="D1976" s="61">
        <v>23.639999</v>
      </c>
      <c r="E1976" s="61">
        <v>23.709999</v>
      </c>
      <c r="F1976" s="61">
        <v>23.709999</v>
      </c>
      <c r="G1976" s="61">
        <v>29500</v>
      </c>
    </row>
    <row r="1977" spans="1:7" x14ac:dyDescent="0.25">
      <c r="A1977" s="62">
        <v>43411</v>
      </c>
      <c r="B1977" s="61">
        <v>23.26</v>
      </c>
      <c r="C1977" s="61">
        <v>23.26</v>
      </c>
      <c r="D1977" s="61">
        <v>22.83</v>
      </c>
      <c r="E1977" s="61">
        <v>22.84</v>
      </c>
      <c r="F1977" s="61">
        <v>22.84</v>
      </c>
      <c r="G1977" s="61">
        <v>138400</v>
      </c>
    </row>
    <row r="1978" spans="1:7" x14ac:dyDescent="0.25">
      <c r="A1978" s="62">
        <v>43412</v>
      </c>
      <c r="B1978" s="61">
        <v>22.860001</v>
      </c>
      <c r="C1978" s="61">
        <v>22.879999000000002</v>
      </c>
      <c r="D1978" s="61">
        <v>22.43</v>
      </c>
      <c r="E1978" s="61">
        <v>22.629999000000002</v>
      </c>
      <c r="F1978" s="61">
        <v>22.629999000000002</v>
      </c>
      <c r="G1978" s="61">
        <v>51300</v>
      </c>
    </row>
    <row r="1979" spans="1:7" x14ac:dyDescent="0.25">
      <c r="A1979" s="62">
        <v>43413</v>
      </c>
      <c r="B1979" s="61">
        <v>22.870000999999998</v>
      </c>
      <c r="C1979" s="61">
        <v>23.33</v>
      </c>
      <c r="D1979" s="61">
        <v>22.870000999999998</v>
      </c>
      <c r="E1979" s="61">
        <v>23.09</v>
      </c>
      <c r="F1979" s="61">
        <v>23.09</v>
      </c>
      <c r="G1979" s="61">
        <v>44800</v>
      </c>
    </row>
    <row r="1980" spans="1:7" x14ac:dyDescent="0.25">
      <c r="A1980" s="62">
        <v>43416</v>
      </c>
      <c r="B1980" s="61">
        <v>23.139999</v>
      </c>
      <c r="C1980" s="61">
        <v>24.049999</v>
      </c>
      <c r="D1980" s="61">
        <v>23.139999</v>
      </c>
      <c r="E1980" s="61">
        <v>23.969999000000001</v>
      </c>
      <c r="F1980" s="61">
        <v>23.969999000000001</v>
      </c>
      <c r="G1980" s="61">
        <v>43600</v>
      </c>
    </row>
    <row r="1981" spans="1:7" x14ac:dyDescent="0.25">
      <c r="A1981" s="62">
        <v>43417</v>
      </c>
      <c r="B1981" s="61">
        <v>24.049999</v>
      </c>
      <c r="C1981" s="61">
        <v>24.450001</v>
      </c>
      <c r="D1981" s="61">
        <v>23.959999</v>
      </c>
      <c r="E1981" s="61">
        <v>24.200001</v>
      </c>
      <c r="F1981" s="61">
        <v>24.200001</v>
      </c>
      <c r="G1981" s="61">
        <v>40000</v>
      </c>
    </row>
    <row r="1982" spans="1:7" x14ac:dyDescent="0.25">
      <c r="A1982" s="62">
        <v>43418</v>
      </c>
      <c r="B1982" s="61">
        <v>24.24</v>
      </c>
      <c r="C1982" s="61">
        <v>24.85</v>
      </c>
      <c r="D1982" s="61">
        <v>23.870000999999998</v>
      </c>
      <c r="E1982" s="61">
        <v>24.620000999999998</v>
      </c>
      <c r="F1982" s="61">
        <v>24.620000999999998</v>
      </c>
      <c r="G1982" s="61">
        <v>94300</v>
      </c>
    </row>
    <row r="1983" spans="1:7" x14ac:dyDescent="0.25">
      <c r="A1983" s="62">
        <v>43419</v>
      </c>
      <c r="B1983" s="61">
        <v>24.860001</v>
      </c>
      <c r="C1983" s="61">
        <v>25.25</v>
      </c>
      <c r="D1983" s="61">
        <v>24.49</v>
      </c>
      <c r="E1983" s="61">
        <v>24.66</v>
      </c>
      <c r="F1983" s="61">
        <v>24.66</v>
      </c>
      <c r="G1983" s="61">
        <v>46800</v>
      </c>
    </row>
    <row r="1984" spans="1:7" x14ac:dyDescent="0.25">
      <c r="A1984" s="62">
        <v>43420</v>
      </c>
      <c r="B1984" s="61">
        <v>24.870000999999998</v>
      </c>
      <c r="C1984" s="61">
        <v>24.870000999999998</v>
      </c>
      <c r="D1984" s="61">
        <v>23.9</v>
      </c>
      <c r="E1984" s="61">
        <v>24.01</v>
      </c>
      <c r="F1984" s="61">
        <v>24.01</v>
      </c>
      <c r="G1984" s="61">
        <v>51200</v>
      </c>
    </row>
    <row r="1985" spans="1:7" x14ac:dyDescent="0.25">
      <c r="A1985" s="62">
        <v>43423</v>
      </c>
      <c r="B1985" s="61">
        <v>23.98</v>
      </c>
      <c r="C1985" s="61">
        <v>24.85</v>
      </c>
      <c r="D1985" s="61">
        <v>23.870000999999998</v>
      </c>
      <c r="E1985" s="61">
        <v>24.84</v>
      </c>
      <c r="F1985" s="61">
        <v>24.84</v>
      </c>
      <c r="G1985" s="61">
        <v>38100</v>
      </c>
    </row>
    <row r="1986" spans="1:7" x14ac:dyDescent="0.25">
      <c r="A1986" s="62">
        <v>43424</v>
      </c>
      <c r="B1986" s="61">
        <v>25.459999</v>
      </c>
      <c r="C1986" s="61">
        <v>25.75</v>
      </c>
      <c r="D1986" s="61">
        <v>25.23</v>
      </c>
      <c r="E1986" s="61">
        <v>25.57</v>
      </c>
      <c r="F1986" s="61">
        <v>25.57</v>
      </c>
      <c r="G1986" s="61">
        <v>64300</v>
      </c>
    </row>
    <row r="1987" spans="1:7" x14ac:dyDescent="0.25">
      <c r="A1987" s="62">
        <v>43425</v>
      </c>
      <c r="B1987" s="61">
        <v>25.440000999999999</v>
      </c>
      <c r="C1987" s="61">
        <v>25.58</v>
      </c>
      <c r="D1987" s="61">
        <v>25.299999</v>
      </c>
      <c r="E1987" s="61">
        <v>25.549999</v>
      </c>
      <c r="F1987" s="61">
        <v>25.549999</v>
      </c>
      <c r="G1987" s="61">
        <v>34900</v>
      </c>
    </row>
    <row r="1988" spans="1:7" x14ac:dyDescent="0.25">
      <c r="A1988" s="62">
        <v>43427</v>
      </c>
      <c r="B1988" s="61">
        <v>25.690000999999999</v>
      </c>
      <c r="C1988" s="61">
        <v>25.76</v>
      </c>
      <c r="D1988" s="61">
        <v>25.43</v>
      </c>
      <c r="E1988" s="61">
        <v>25.49</v>
      </c>
      <c r="F1988" s="61">
        <v>25.49</v>
      </c>
      <c r="G1988" s="61">
        <v>6300</v>
      </c>
    </row>
    <row r="1989" spans="1:7" x14ac:dyDescent="0.25">
      <c r="A1989" s="62">
        <v>43430</v>
      </c>
      <c r="B1989" s="61">
        <v>25.290001</v>
      </c>
      <c r="C1989" s="61">
        <v>25.299999</v>
      </c>
      <c r="D1989" s="61">
        <v>24.75</v>
      </c>
      <c r="E1989" s="61">
        <v>24.799999</v>
      </c>
      <c r="F1989" s="61">
        <v>24.799999</v>
      </c>
      <c r="G1989" s="61">
        <v>56500</v>
      </c>
    </row>
    <row r="1990" spans="1:7" x14ac:dyDescent="0.25">
      <c r="A1990" s="62">
        <v>43431</v>
      </c>
      <c r="B1990" s="61">
        <v>24.860001</v>
      </c>
      <c r="C1990" s="61">
        <v>24.91</v>
      </c>
      <c r="D1990" s="61">
        <v>24.440000999999999</v>
      </c>
      <c r="E1990" s="61">
        <v>24.559999000000001</v>
      </c>
      <c r="F1990" s="61">
        <v>24.559999000000001</v>
      </c>
      <c r="G1990" s="61">
        <v>89300</v>
      </c>
    </row>
    <row r="1991" spans="1:7" x14ac:dyDescent="0.25">
      <c r="A1991" s="62">
        <v>43432</v>
      </c>
      <c r="B1991" s="61">
        <v>24.629999000000002</v>
      </c>
      <c r="C1991" s="61">
        <v>24.629999000000002</v>
      </c>
      <c r="D1991" s="61">
        <v>23.799999</v>
      </c>
      <c r="E1991" s="61">
        <v>23.969999000000001</v>
      </c>
      <c r="F1991" s="61">
        <v>23.969999000000001</v>
      </c>
      <c r="G1991" s="61">
        <v>23200</v>
      </c>
    </row>
    <row r="1992" spans="1:7" x14ac:dyDescent="0.25">
      <c r="A1992" s="62">
        <v>43433</v>
      </c>
      <c r="B1992" s="61">
        <v>24.190000999999999</v>
      </c>
      <c r="C1992" s="61">
        <v>24.639999</v>
      </c>
      <c r="D1992" s="61">
        <v>24.1</v>
      </c>
      <c r="E1992" s="61">
        <v>24.299999</v>
      </c>
      <c r="F1992" s="61">
        <v>24.299999</v>
      </c>
      <c r="G1992" s="61">
        <v>21200</v>
      </c>
    </row>
    <row r="1993" spans="1:7" x14ac:dyDescent="0.25">
      <c r="A1993" s="62">
        <v>43434</v>
      </c>
      <c r="B1993" s="61">
        <v>24.26</v>
      </c>
      <c r="C1993" s="61">
        <v>24.34</v>
      </c>
      <c r="D1993" s="61">
        <v>23.799999</v>
      </c>
      <c r="E1993" s="61">
        <v>23.799999</v>
      </c>
      <c r="F1993" s="61">
        <v>23.799999</v>
      </c>
      <c r="G1993" s="61">
        <v>8900</v>
      </c>
    </row>
    <row r="1994" spans="1:7" x14ac:dyDescent="0.25">
      <c r="A1994" s="62">
        <v>43437</v>
      </c>
      <c r="B1994" s="61">
        <v>22.959999</v>
      </c>
      <c r="C1994" s="61">
        <v>23.15</v>
      </c>
      <c r="D1994" s="61">
        <v>22.85</v>
      </c>
      <c r="E1994" s="61">
        <v>23.02</v>
      </c>
      <c r="F1994" s="61">
        <v>23.02</v>
      </c>
      <c r="G1994" s="61">
        <v>165400</v>
      </c>
    </row>
    <row r="1995" spans="1:7" x14ac:dyDescent="0.25">
      <c r="A1995" s="62">
        <v>43438</v>
      </c>
      <c r="B1995" s="61">
        <v>23.209999</v>
      </c>
      <c r="C1995" s="61">
        <v>24.34</v>
      </c>
      <c r="D1995" s="61">
        <v>23.040001</v>
      </c>
      <c r="E1995" s="61">
        <v>24.34</v>
      </c>
      <c r="F1995" s="61">
        <v>24.34</v>
      </c>
      <c r="G1995" s="61">
        <v>47500</v>
      </c>
    </row>
    <row r="1996" spans="1:7" x14ac:dyDescent="0.25">
      <c r="A1996" s="62">
        <v>43440</v>
      </c>
      <c r="B1996" s="61">
        <v>25.26</v>
      </c>
      <c r="C1996" s="61">
        <v>25.84</v>
      </c>
      <c r="D1996" s="61">
        <v>24.48</v>
      </c>
      <c r="E1996" s="61">
        <v>24.6</v>
      </c>
      <c r="F1996" s="61">
        <v>24.6</v>
      </c>
      <c r="G1996" s="61">
        <v>118500</v>
      </c>
    </row>
    <row r="1997" spans="1:7" x14ac:dyDescent="0.25">
      <c r="A1997" s="62">
        <v>43441</v>
      </c>
      <c r="B1997" s="61">
        <v>24.43</v>
      </c>
      <c r="C1997" s="61">
        <v>25.559999000000001</v>
      </c>
      <c r="D1997" s="61">
        <v>24.209999</v>
      </c>
      <c r="E1997" s="61">
        <v>25.219999000000001</v>
      </c>
      <c r="F1997" s="61">
        <v>25.219999000000001</v>
      </c>
      <c r="G1997" s="61">
        <v>60800</v>
      </c>
    </row>
    <row r="1998" spans="1:7" x14ac:dyDescent="0.25">
      <c r="A1998" s="62">
        <v>43444</v>
      </c>
      <c r="B1998" s="61">
        <v>25.24</v>
      </c>
      <c r="C1998" s="61">
        <v>26.1</v>
      </c>
      <c r="D1998" s="61">
        <v>25.24</v>
      </c>
      <c r="E1998" s="61">
        <v>25.26</v>
      </c>
      <c r="F1998" s="61">
        <v>25.26</v>
      </c>
      <c r="G1998" s="61">
        <v>35900</v>
      </c>
    </row>
    <row r="1999" spans="1:7" x14ac:dyDescent="0.25">
      <c r="A1999" s="62">
        <v>43445</v>
      </c>
      <c r="B1999" s="61">
        <v>24.84</v>
      </c>
      <c r="C1999" s="61">
        <v>25.870000999999998</v>
      </c>
      <c r="D1999" s="61">
        <v>24.77</v>
      </c>
      <c r="E1999" s="61">
        <v>25.42</v>
      </c>
      <c r="F1999" s="61">
        <v>25.42</v>
      </c>
      <c r="G1999" s="61">
        <v>31100</v>
      </c>
    </row>
    <row r="2000" spans="1:7" x14ac:dyDescent="0.25">
      <c r="A2000" s="62">
        <v>43446</v>
      </c>
      <c r="B2000" s="61">
        <v>24.950001</v>
      </c>
      <c r="C2000" s="61">
        <v>25.4</v>
      </c>
      <c r="D2000" s="61">
        <v>24.889999</v>
      </c>
      <c r="E2000" s="61">
        <v>25.389999</v>
      </c>
      <c r="F2000" s="61">
        <v>25.389999</v>
      </c>
      <c r="G2000" s="61">
        <v>43400</v>
      </c>
    </row>
    <row r="2001" spans="1:7" x14ac:dyDescent="0.25">
      <c r="A2001" s="62">
        <v>43447</v>
      </c>
      <c r="B2001" s="61">
        <v>25.110001</v>
      </c>
      <c r="C2001" s="61">
        <v>25.610001</v>
      </c>
      <c r="D2001" s="61">
        <v>25.02</v>
      </c>
      <c r="E2001" s="61">
        <v>25.33</v>
      </c>
      <c r="F2001" s="61">
        <v>25.33</v>
      </c>
      <c r="G2001" s="61">
        <v>37400</v>
      </c>
    </row>
    <row r="2002" spans="1:7" x14ac:dyDescent="0.25">
      <c r="A2002" s="62">
        <v>43448</v>
      </c>
      <c r="B2002" s="61">
        <v>25.73</v>
      </c>
      <c r="C2002" s="61">
        <v>25.879999000000002</v>
      </c>
      <c r="D2002" s="61">
        <v>25.549999</v>
      </c>
      <c r="E2002" s="61">
        <v>25.76</v>
      </c>
      <c r="F2002" s="61">
        <v>25.76</v>
      </c>
      <c r="G2002" s="61">
        <v>8300</v>
      </c>
    </row>
    <row r="2003" spans="1:7" x14ac:dyDescent="0.25">
      <c r="A2003" s="62">
        <v>43451</v>
      </c>
      <c r="B2003" s="61">
        <v>25.959999</v>
      </c>
      <c r="C2003" s="61">
        <v>26.559999000000001</v>
      </c>
      <c r="D2003" s="61">
        <v>25.780000999999999</v>
      </c>
      <c r="E2003" s="61">
        <v>26.360001</v>
      </c>
      <c r="F2003" s="61">
        <v>26.360001</v>
      </c>
      <c r="G2003" s="61">
        <v>104400</v>
      </c>
    </row>
    <row r="2004" spans="1:7" x14ac:dyDescent="0.25">
      <c r="A2004" s="62">
        <v>43452</v>
      </c>
      <c r="B2004" s="61">
        <v>26.139999</v>
      </c>
      <c r="C2004" s="61">
        <v>26.889999</v>
      </c>
      <c r="D2004" s="61">
        <v>26.09</v>
      </c>
      <c r="E2004" s="61">
        <v>26.469999000000001</v>
      </c>
      <c r="F2004" s="61">
        <v>26.469999000000001</v>
      </c>
      <c r="G2004" s="61">
        <v>64700</v>
      </c>
    </row>
    <row r="2005" spans="1:7" x14ac:dyDescent="0.25">
      <c r="A2005" s="62">
        <v>43453</v>
      </c>
      <c r="B2005" s="61">
        <v>26.440000999999999</v>
      </c>
      <c r="C2005" s="61">
        <v>27.07</v>
      </c>
      <c r="D2005" s="61">
        <v>26.07</v>
      </c>
      <c r="E2005" s="61">
        <v>26.83</v>
      </c>
      <c r="F2005" s="61">
        <v>26.83</v>
      </c>
      <c r="G2005" s="61">
        <v>101900</v>
      </c>
    </row>
    <row r="2006" spans="1:7" x14ac:dyDescent="0.25">
      <c r="A2006" s="62">
        <v>43454</v>
      </c>
      <c r="B2006" s="61">
        <v>27.139999</v>
      </c>
      <c r="C2006" s="61">
        <v>27.57</v>
      </c>
      <c r="D2006" s="61">
        <v>26.889999</v>
      </c>
      <c r="E2006" s="61">
        <v>27.059999000000001</v>
      </c>
      <c r="F2006" s="61">
        <v>27.059999000000001</v>
      </c>
      <c r="G2006" s="61">
        <v>369500</v>
      </c>
    </row>
    <row r="2007" spans="1:7" x14ac:dyDescent="0.25">
      <c r="A2007" s="62">
        <v>43455</v>
      </c>
      <c r="B2007" s="61">
        <v>26.959999</v>
      </c>
      <c r="C2007" s="61">
        <v>27.34</v>
      </c>
      <c r="D2007" s="61">
        <v>26.450001</v>
      </c>
      <c r="E2007" s="61">
        <v>27.25</v>
      </c>
      <c r="F2007" s="61">
        <v>27.25</v>
      </c>
      <c r="G2007" s="61">
        <v>103700</v>
      </c>
    </row>
    <row r="2008" spans="1:7" x14ac:dyDescent="0.25">
      <c r="A2008" s="62">
        <v>43458</v>
      </c>
      <c r="B2008" s="61">
        <v>27.48</v>
      </c>
      <c r="C2008" s="61">
        <v>27.709999</v>
      </c>
      <c r="D2008" s="61">
        <v>27.209999</v>
      </c>
      <c r="E2008" s="61">
        <v>27.290001</v>
      </c>
      <c r="F2008" s="61">
        <v>27.290001</v>
      </c>
      <c r="G2008" s="61">
        <v>101500</v>
      </c>
    </row>
    <row r="2009" spans="1:7" x14ac:dyDescent="0.25">
      <c r="A2009" s="62">
        <v>43460</v>
      </c>
      <c r="B2009" s="61">
        <v>26.879999000000002</v>
      </c>
      <c r="C2009" s="61">
        <v>27.290001</v>
      </c>
      <c r="D2009" s="61">
        <v>26.530000999999999</v>
      </c>
      <c r="E2009" s="61">
        <v>26.639999</v>
      </c>
      <c r="F2009" s="61">
        <v>26.639999</v>
      </c>
      <c r="G2009" s="61">
        <v>101900</v>
      </c>
    </row>
    <row r="2010" spans="1:7" x14ac:dyDescent="0.25">
      <c r="A2010" s="62">
        <v>43461</v>
      </c>
      <c r="B2010" s="61">
        <v>27.24</v>
      </c>
      <c r="C2010" s="61">
        <v>27.91</v>
      </c>
      <c r="D2010" s="61">
        <v>26.950001</v>
      </c>
      <c r="E2010" s="61">
        <v>27.09</v>
      </c>
      <c r="F2010" s="61">
        <v>27.09</v>
      </c>
      <c r="G2010" s="61">
        <v>109200</v>
      </c>
    </row>
    <row r="2011" spans="1:7" x14ac:dyDescent="0.25">
      <c r="A2011" s="62">
        <v>43462</v>
      </c>
      <c r="B2011" s="61">
        <v>27.1</v>
      </c>
      <c r="C2011" s="61">
        <v>27.530000999999999</v>
      </c>
      <c r="D2011" s="61">
        <v>26.969999000000001</v>
      </c>
      <c r="E2011" s="61">
        <v>26.969999000000001</v>
      </c>
      <c r="F2011" s="61">
        <v>26.969999000000001</v>
      </c>
      <c r="G2011" s="61">
        <v>62600</v>
      </c>
    </row>
    <row r="2012" spans="1:7" x14ac:dyDescent="0.25">
      <c r="A2012" s="62">
        <v>43465</v>
      </c>
      <c r="B2012" s="61">
        <v>26.58</v>
      </c>
      <c r="C2012" s="61">
        <v>26.870000999999998</v>
      </c>
      <c r="D2012" s="61">
        <v>26.58</v>
      </c>
      <c r="E2012" s="61">
        <v>26.74</v>
      </c>
      <c r="F2012" s="61">
        <v>26.74</v>
      </c>
      <c r="G2012" s="61">
        <v>33200</v>
      </c>
    </row>
    <row r="2013" spans="1:7" x14ac:dyDescent="0.25">
      <c r="A2013" s="62">
        <v>43467</v>
      </c>
      <c r="B2013" s="61">
        <v>26.99</v>
      </c>
      <c r="C2013" s="61">
        <v>27.07</v>
      </c>
      <c r="D2013" s="61">
        <v>26.370000999999998</v>
      </c>
      <c r="E2013" s="61">
        <v>26.389999</v>
      </c>
      <c r="F2013" s="61">
        <v>26.389999</v>
      </c>
      <c r="G2013" s="61">
        <v>37800</v>
      </c>
    </row>
    <row r="2014" spans="1:7" x14ac:dyDescent="0.25">
      <c r="A2014" s="62">
        <v>43468</v>
      </c>
      <c r="B2014" s="61">
        <v>26.99</v>
      </c>
      <c r="C2014" s="61">
        <v>27.42</v>
      </c>
      <c r="D2014" s="61">
        <v>26.940000999999999</v>
      </c>
      <c r="E2014" s="61">
        <v>27.290001</v>
      </c>
      <c r="F2014" s="61">
        <v>27.290001</v>
      </c>
      <c r="G2014" s="61">
        <v>35600</v>
      </c>
    </row>
    <row r="2015" spans="1:7" x14ac:dyDescent="0.25">
      <c r="A2015" s="62">
        <v>43469</v>
      </c>
      <c r="B2015" s="61">
        <v>26.84</v>
      </c>
      <c r="C2015" s="61">
        <v>26.879999000000002</v>
      </c>
      <c r="D2015" s="61">
        <v>26.190000999999999</v>
      </c>
      <c r="E2015" s="61">
        <v>26.26</v>
      </c>
      <c r="F2015" s="61">
        <v>26.26</v>
      </c>
      <c r="G2015" s="61">
        <v>17900</v>
      </c>
    </row>
    <row r="2016" spans="1:7" x14ac:dyDescent="0.25">
      <c r="A2016" s="62">
        <v>43472</v>
      </c>
      <c r="B2016" s="61">
        <v>26.17</v>
      </c>
      <c r="C2016" s="61">
        <v>26.33</v>
      </c>
      <c r="D2016" s="61">
        <v>25.73</v>
      </c>
      <c r="E2016" s="61">
        <v>26</v>
      </c>
      <c r="F2016" s="61">
        <v>26</v>
      </c>
      <c r="G2016" s="61">
        <v>29600</v>
      </c>
    </row>
    <row r="2017" spans="1:7" x14ac:dyDescent="0.25">
      <c r="A2017" s="62">
        <v>43473</v>
      </c>
      <c r="B2017" s="61">
        <v>25.879999000000002</v>
      </c>
      <c r="C2017" s="61">
        <v>26.209999</v>
      </c>
      <c r="D2017" s="61">
        <v>25.690000999999999</v>
      </c>
      <c r="E2017" s="61">
        <v>25.690000999999999</v>
      </c>
      <c r="F2017" s="61">
        <v>25.690000999999999</v>
      </c>
      <c r="G2017" s="61">
        <v>12200</v>
      </c>
    </row>
    <row r="2018" spans="1:7" x14ac:dyDescent="0.25">
      <c r="A2018" s="62">
        <v>43474</v>
      </c>
      <c r="B2018" s="61">
        <v>25.6</v>
      </c>
      <c r="C2018" s="61">
        <v>25.690000999999999</v>
      </c>
      <c r="D2018" s="61">
        <v>25.33</v>
      </c>
      <c r="E2018" s="61">
        <v>25.48</v>
      </c>
      <c r="F2018" s="61">
        <v>25.48</v>
      </c>
      <c r="G2018" s="61">
        <v>35100</v>
      </c>
    </row>
    <row r="2019" spans="1:7" x14ac:dyDescent="0.25">
      <c r="A2019" s="62">
        <v>43475</v>
      </c>
      <c r="B2019" s="61">
        <v>25.639999</v>
      </c>
      <c r="C2019" s="61">
        <v>25.77</v>
      </c>
      <c r="D2019" s="61">
        <v>25.48</v>
      </c>
      <c r="E2019" s="61">
        <v>25.5</v>
      </c>
      <c r="F2019" s="61">
        <v>25.5</v>
      </c>
      <c r="G2019" s="61">
        <v>38300</v>
      </c>
    </row>
    <row r="2020" spans="1:7" x14ac:dyDescent="0.25">
      <c r="A2020" s="62">
        <v>43476</v>
      </c>
      <c r="B2020" s="61">
        <v>25.799999</v>
      </c>
      <c r="C2020" s="61">
        <v>25.799999</v>
      </c>
      <c r="D2020" s="61">
        <v>25.15</v>
      </c>
      <c r="E2020" s="61">
        <v>25.200001</v>
      </c>
      <c r="F2020" s="61">
        <v>25.200001</v>
      </c>
      <c r="G2020" s="61">
        <v>32500</v>
      </c>
    </row>
    <row r="2021" spans="1:7" x14ac:dyDescent="0.25">
      <c r="A2021" s="62">
        <v>43479</v>
      </c>
      <c r="B2021" s="61">
        <v>25.32</v>
      </c>
      <c r="C2021" s="61">
        <v>25.52</v>
      </c>
      <c r="D2021" s="61">
        <v>24.92</v>
      </c>
      <c r="E2021" s="61">
        <v>24.99</v>
      </c>
      <c r="F2021" s="61">
        <v>24.99</v>
      </c>
      <c r="G2021" s="61">
        <v>38800</v>
      </c>
    </row>
    <row r="2022" spans="1:7" x14ac:dyDescent="0.25">
      <c r="A2022" s="62">
        <v>43480</v>
      </c>
      <c r="B2022" s="61">
        <v>25.01</v>
      </c>
      <c r="C2022" s="61">
        <v>25.01</v>
      </c>
      <c r="D2022" s="61">
        <v>24.379999000000002</v>
      </c>
      <c r="E2022" s="61">
        <v>24.469999000000001</v>
      </c>
      <c r="F2022" s="61">
        <v>24.469999000000001</v>
      </c>
      <c r="G2022" s="61">
        <v>34700</v>
      </c>
    </row>
    <row r="2023" spans="1:7" x14ac:dyDescent="0.25">
      <c r="A2023" s="62">
        <v>43481</v>
      </c>
      <c r="B2023" s="61">
        <v>24.33</v>
      </c>
      <c r="C2023" s="61">
        <v>24.58</v>
      </c>
      <c r="D2023" s="61">
        <v>24.23</v>
      </c>
      <c r="E2023" s="61">
        <v>24.58</v>
      </c>
      <c r="F2023" s="61">
        <v>24.58</v>
      </c>
      <c r="G2023" s="61">
        <v>53000</v>
      </c>
    </row>
    <row r="2024" spans="1:7" x14ac:dyDescent="0.25">
      <c r="A2024" s="62">
        <v>43482</v>
      </c>
      <c r="B2024" s="61">
        <v>24.59</v>
      </c>
      <c r="C2024" s="61">
        <v>24.67</v>
      </c>
      <c r="D2024" s="61">
        <v>24.48</v>
      </c>
      <c r="E2024" s="61">
        <v>24.639999</v>
      </c>
      <c r="F2024" s="61">
        <v>24.639999</v>
      </c>
      <c r="G2024" s="61">
        <v>53200</v>
      </c>
    </row>
    <row r="2025" spans="1:7" x14ac:dyDescent="0.25">
      <c r="A2025" s="62">
        <v>43483</v>
      </c>
      <c r="B2025" s="61">
        <v>24.26</v>
      </c>
      <c r="C2025" s="61">
        <v>24.450001</v>
      </c>
      <c r="D2025" s="61">
        <v>24</v>
      </c>
      <c r="E2025" s="61">
        <v>24.17</v>
      </c>
      <c r="F2025" s="61">
        <v>24.17</v>
      </c>
      <c r="G2025" s="61">
        <v>19100</v>
      </c>
    </row>
    <row r="2026" spans="1:7" x14ac:dyDescent="0.25">
      <c r="A2026" s="62">
        <v>43487</v>
      </c>
      <c r="B2026" s="61">
        <v>24.18</v>
      </c>
      <c r="C2026" s="61">
        <v>24.870000999999998</v>
      </c>
      <c r="D2026" s="61">
        <v>24.18</v>
      </c>
      <c r="E2026" s="61">
        <v>24.74</v>
      </c>
      <c r="F2026" s="61">
        <v>24.74</v>
      </c>
      <c r="G2026" s="61">
        <v>48900</v>
      </c>
    </row>
    <row r="2027" spans="1:7" x14ac:dyDescent="0.25">
      <c r="A2027" s="62">
        <v>43488</v>
      </c>
      <c r="B2027" s="61">
        <v>24.450001</v>
      </c>
      <c r="C2027" s="61">
        <v>25.24</v>
      </c>
      <c r="D2027" s="61">
        <v>24.42</v>
      </c>
      <c r="E2027" s="61">
        <v>24.93</v>
      </c>
      <c r="F2027" s="61">
        <v>24.93</v>
      </c>
      <c r="G2027" s="61">
        <v>235900</v>
      </c>
    </row>
    <row r="2028" spans="1:7" x14ac:dyDescent="0.25">
      <c r="A2028" s="62">
        <v>43489</v>
      </c>
      <c r="B2028" s="61">
        <v>24.879999000000002</v>
      </c>
      <c r="C2028" s="61">
        <v>24.93</v>
      </c>
      <c r="D2028" s="61">
        <v>24.370000999999998</v>
      </c>
      <c r="E2028" s="61">
        <v>24.370000999999998</v>
      </c>
      <c r="F2028" s="61">
        <v>24.370000999999998</v>
      </c>
      <c r="G2028" s="61">
        <v>17700</v>
      </c>
    </row>
    <row r="2029" spans="1:7" x14ac:dyDescent="0.25">
      <c r="A2029" s="62">
        <v>43490</v>
      </c>
      <c r="B2029" s="61">
        <v>24.049999</v>
      </c>
      <c r="C2029" s="61">
        <v>24.15</v>
      </c>
      <c r="D2029" s="61">
        <v>24</v>
      </c>
      <c r="E2029" s="61">
        <v>24.049999</v>
      </c>
      <c r="F2029" s="61">
        <v>24.049999</v>
      </c>
      <c r="G2029" s="61">
        <v>20000</v>
      </c>
    </row>
    <row r="2030" spans="1:7" x14ac:dyDescent="0.25">
      <c r="A2030" s="62">
        <v>43493</v>
      </c>
      <c r="B2030" s="61">
        <v>24.5</v>
      </c>
      <c r="C2030" s="61">
        <v>24.639999</v>
      </c>
      <c r="D2030" s="61">
        <v>24.190000999999999</v>
      </c>
      <c r="E2030" s="61">
        <v>24.370000999999998</v>
      </c>
      <c r="F2030" s="61">
        <v>24.370000999999998</v>
      </c>
      <c r="G2030" s="61">
        <v>150000</v>
      </c>
    </row>
    <row r="2031" spans="1:7" x14ac:dyDescent="0.25">
      <c r="A2031" s="62">
        <v>43494</v>
      </c>
      <c r="B2031" s="61">
        <v>24.5</v>
      </c>
      <c r="C2031" s="61">
        <v>24.51</v>
      </c>
      <c r="D2031" s="61">
        <v>24.15</v>
      </c>
      <c r="E2031" s="61">
        <v>24.35</v>
      </c>
      <c r="F2031" s="61">
        <v>24.35</v>
      </c>
      <c r="G2031" s="61">
        <v>20500</v>
      </c>
    </row>
    <row r="2032" spans="1:7" x14ac:dyDescent="0.25">
      <c r="A2032" s="62">
        <v>43495</v>
      </c>
      <c r="B2032" s="61">
        <v>24.209999</v>
      </c>
      <c r="C2032" s="61">
        <v>24.27</v>
      </c>
      <c r="D2032" s="61">
        <v>23.940000999999999</v>
      </c>
      <c r="E2032" s="61">
        <v>23.969999000000001</v>
      </c>
      <c r="F2032" s="61">
        <v>23.969999000000001</v>
      </c>
      <c r="G2032" s="61">
        <v>28100</v>
      </c>
    </row>
    <row r="2033" spans="1:7" x14ac:dyDescent="0.25">
      <c r="A2033" s="62">
        <v>43496</v>
      </c>
      <c r="B2033" s="61">
        <v>24.129999000000002</v>
      </c>
      <c r="C2033" s="61">
        <v>24.129999000000002</v>
      </c>
      <c r="D2033" s="61">
        <v>23.469999000000001</v>
      </c>
      <c r="E2033" s="61">
        <v>23.469999000000001</v>
      </c>
      <c r="F2033" s="61">
        <v>23.469999000000001</v>
      </c>
      <c r="G2033" s="61">
        <v>62000</v>
      </c>
    </row>
    <row r="2034" spans="1:7" x14ac:dyDescent="0.25">
      <c r="A2034" s="62">
        <v>43497</v>
      </c>
      <c r="B2034" s="61">
        <v>23.41</v>
      </c>
      <c r="C2034" s="61">
        <v>23.549999</v>
      </c>
      <c r="D2034" s="61">
        <v>23.200001</v>
      </c>
      <c r="E2034" s="61">
        <v>23.26</v>
      </c>
      <c r="F2034" s="61">
        <v>23.26</v>
      </c>
      <c r="G2034" s="61">
        <v>35700</v>
      </c>
    </row>
    <row r="2035" spans="1:7" x14ac:dyDescent="0.25">
      <c r="A2035" s="62">
        <v>43500</v>
      </c>
      <c r="B2035" s="61">
        <v>23.370000999999998</v>
      </c>
      <c r="C2035" s="61">
        <v>23.370000999999998</v>
      </c>
      <c r="D2035" s="61">
        <v>22.860001</v>
      </c>
      <c r="E2035" s="61">
        <v>22.940000999999999</v>
      </c>
      <c r="F2035" s="61">
        <v>22.940000999999999</v>
      </c>
      <c r="G2035" s="61">
        <v>48100</v>
      </c>
    </row>
    <row r="2036" spans="1:7" x14ac:dyDescent="0.25">
      <c r="A2036" s="62">
        <v>43501</v>
      </c>
      <c r="B2036" s="61">
        <v>22.74</v>
      </c>
      <c r="C2036" s="61">
        <v>22.799999</v>
      </c>
      <c r="D2036" s="61">
        <v>22.34</v>
      </c>
      <c r="E2036" s="61">
        <v>22.67</v>
      </c>
      <c r="F2036" s="61">
        <v>22.67</v>
      </c>
      <c r="G2036" s="61">
        <v>76900</v>
      </c>
    </row>
    <row r="2037" spans="1:7" x14ac:dyDescent="0.25">
      <c r="A2037" s="62">
        <v>43502</v>
      </c>
      <c r="B2037" s="61">
        <v>22.469999000000001</v>
      </c>
      <c r="C2037" s="61">
        <v>22.67</v>
      </c>
      <c r="D2037" s="61">
        <v>22.43</v>
      </c>
      <c r="E2037" s="61">
        <v>22.52</v>
      </c>
      <c r="F2037" s="61">
        <v>22.52</v>
      </c>
      <c r="G2037" s="61">
        <v>19700</v>
      </c>
    </row>
    <row r="2038" spans="1:7" x14ac:dyDescent="0.25">
      <c r="A2038" s="62">
        <v>43503</v>
      </c>
      <c r="B2038" s="61">
        <v>22.49</v>
      </c>
      <c r="C2038" s="61">
        <v>23.24</v>
      </c>
      <c r="D2038" s="61">
        <v>22.49</v>
      </c>
      <c r="E2038" s="61">
        <v>22.75</v>
      </c>
      <c r="F2038" s="61">
        <v>22.75</v>
      </c>
      <c r="G2038" s="61">
        <v>22000</v>
      </c>
    </row>
    <row r="2039" spans="1:7" x14ac:dyDescent="0.25">
      <c r="A2039" s="62">
        <v>43504</v>
      </c>
      <c r="B2039" s="61">
        <v>23.02</v>
      </c>
      <c r="C2039" s="61">
        <v>23.16</v>
      </c>
      <c r="D2039" s="61">
        <v>22.67</v>
      </c>
      <c r="E2039" s="61">
        <v>22.75</v>
      </c>
      <c r="F2039" s="61">
        <v>22.75</v>
      </c>
      <c r="G2039" s="61">
        <v>118600</v>
      </c>
    </row>
    <row r="2040" spans="1:7" x14ac:dyDescent="0.25">
      <c r="A2040" s="62">
        <v>43507</v>
      </c>
      <c r="B2040" s="61">
        <v>22.559999000000001</v>
      </c>
      <c r="C2040" s="61">
        <v>22.860001</v>
      </c>
      <c r="D2040" s="61">
        <v>22.559999000000001</v>
      </c>
      <c r="E2040" s="61">
        <v>22.66</v>
      </c>
      <c r="F2040" s="61">
        <v>22.66</v>
      </c>
      <c r="G2040" s="61">
        <v>20500</v>
      </c>
    </row>
    <row r="2041" spans="1:7" x14ac:dyDescent="0.25">
      <c r="A2041" s="62">
        <v>43508</v>
      </c>
      <c r="B2041" s="61">
        <v>22.309999000000001</v>
      </c>
      <c r="C2041" s="61">
        <v>22.59</v>
      </c>
      <c r="D2041" s="61">
        <v>22.309999000000001</v>
      </c>
      <c r="E2041" s="61">
        <v>22.559999000000001</v>
      </c>
      <c r="F2041" s="61">
        <v>22.559999000000001</v>
      </c>
      <c r="G2041" s="61">
        <v>11100</v>
      </c>
    </row>
    <row r="2042" spans="1:7" x14ac:dyDescent="0.25">
      <c r="A2042" s="62">
        <v>43509</v>
      </c>
      <c r="B2042" s="61">
        <v>22.4</v>
      </c>
      <c r="C2042" s="61">
        <v>22.450001</v>
      </c>
      <c r="D2042" s="61">
        <v>22.35</v>
      </c>
      <c r="E2042" s="61">
        <v>22.370000999999998</v>
      </c>
      <c r="F2042" s="61">
        <v>22.370000999999998</v>
      </c>
      <c r="G2042" s="61">
        <v>21300</v>
      </c>
    </row>
    <row r="2043" spans="1:7" x14ac:dyDescent="0.25">
      <c r="A2043" s="62">
        <v>43510</v>
      </c>
      <c r="B2043" s="61">
        <v>22.610001</v>
      </c>
      <c r="C2043" s="61">
        <v>22.65</v>
      </c>
      <c r="D2043" s="61">
        <v>22.32</v>
      </c>
      <c r="E2043" s="61">
        <v>22.52</v>
      </c>
      <c r="F2043" s="61">
        <v>22.52</v>
      </c>
      <c r="G2043" s="61">
        <v>17600</v>
      </c>
    </row>
    <row r="2044" spans="1:7" x14ac:dyDescent="0.25">
      <c r="A2044" s="62">
        <v>43511</v>
      </c>
      <c r="B2044" s="61">
        <v>22.35</v>
      </c>
      <c r="C2044" s="61">
        <v>22.49</v>
      </c>
      <c r="D2044" s="61">
        <v>22.290001</v>
      </c>
      <c r="E2044" s="61">
        <v>22.32</v>
      </c>
      <c r="F2044" s="61">
        <v>22.32</v>
      </c>
      <c r="G2044" s="61">
        <v>73300</v>
      </c>
    </row>
    <row r="2045" spans="1:7" x14ac:dyDescent="0.25">
      <c r="A2045" s="62">
        <v>43515</v>
      </c>
      <c r="B2045" s="61">
        <v>22.33</v>
      </c>
      <c r="C2045" s="61">
        <v>22.33</v>
      </c>
      <c r="D2045" s="61">
        <v>22.02</v>
      </c>
      <c r="E2045" s="61">
        <v>22.110001</v>
      </c>
      <c r="F2045" s="61">
        <v>22.110001</v>
      </c>
      <c r="G2045" s="61">
        <v>21500</v>
      </c>
    </row>
    <row r="2046" spans="1:7" x14ac:dyDescent="0.25">
      <c r="A2046" s="62">
        <v>43516</v>
      </c>
      <c r="B2046" s="61">
        <v>22.09</v>
      </c>
      <c r="C2046" s="61">
        <v>22.25</v>
      </c>
      <c r="D2046" s="61">
        <v>21.889999</v>
      </c>
      <c r="E2046" s="61">
        <v>21.940000999999999</v>
      </c>
      <c r="F2046" s="61">
        <v>21.940000999999999</v>
      </c>
      <c r="G2046" s="61">
        <v>34900</v>
      </c>
    </row>
    <row r="2047" spans="1:7" x14ac:dyDescent="0.25">
      <c r="A2047" s="62">
        <v>43517</v>
      </c>
      <c r="B2047" s="61">
        <v>22.15</v>
      </c>
      <c r="C2047" s="61">
        <v>22.190000999999999</v>
      </c>
      <c r="D2047" s="61">
        <v>21.799999</v>
      </c>
      <c r="E2047" s="61">
        <v>21.98</v>
      </c>
      <c r="F2047" s="61">
        <v>21.98</v>
      </c>
      <c r="G2047" s="61">
        <v>17500</v>
      </c>
    </row>
    <row r="2048" spans="1:7" x14ac:dyDescent="0.25">
      <c r="A2048" s="62">
        <v>43518</v>
      </c>
      <c r="B2048" s="61">
        <v>21.959999</v>
      </c>
      <c r="C2048" s="61">
        <v>21.959999</v>
      </c>
      <c r="D2048" s="61">
        <v>21.58</v>
      </c>
      <c r="E2048" s="61">
        <v>21.67</v>
      </c>
      <c r="F2048" s="61">
        <v>21.67</v>
      </c>
      <c r="G2048" s="61">
        <v>23800</v>
      </c>
    </row>
    <row r="2049" spans="1:7" x14ac:dyDescent="0.25">
      <c r="A2049" s="62">
        <v>43521</v>
      </c>
      <c r="B2049" s="61">
        <v>21.450001</v>
      </c>
      <c r="C2049" s="61">
        <v>21.59</v>
      </c>
      <c r="D2049" s="61">
        <v>21.15</v>
      </c>
      <c r="E2049" s="61">
        <v>21.530000999999999</v>
      </c>
      <c r="F2049" s="61">
        <v>21.530000999999999</v>
      </c>
      <c r="G2049" s="61">
        <v>105300</v>
      </c>
    </row>
    <row r="2050" spans="1:7" x14ac:dyDescent="0.25">
      <c r="A2050" s="62">
        <v>43522</v>
      </c>
      <c r="B2050" s="61">
        <v>21.690000999999999</v>
      </c>
      <c r="C2050" s="61">
        <v>21.76</v>
      </c>
      <c r="D2050" s="61">
        <v>21.450001</v>
      </c>
      <c r="E2050" s="61">
        <v>21.68</v>
      </c>
      <c r="F2050" s="61">
        <v>21.68</v>
      </c>
      <c r="G2050" s="61">
        <v>19500</v>
      </c>
    </row>
    <row r="2051" spans="1:7" x14ac:dyDescent="0.25">
      <c r="A2051" s="62">
        <v>43523</v>
      </c>
      <c r="B2051" s="61">
        <v>21.75</v>
      </c>
      <c r="C2051" s="61">
        <v>21.969999000000001</v>
      </c>
      <c r="D2051" s="61">
        <v>21.42</v>
      </c>
      <c r="E2051" s="61">
        <v>21.559999000000001</v>
      </c>
      <c r="F2051" s="61">
        <v>21.559999000000001</v>
      </c>
      <c r="G2051" s="61">
        <v>33100</v>
      </c>
    </row>
    <row r="2052" spans="1:7" x14ac:dyDescent="0.25">
      <c r="A2052" s="62">
        <v>43524</v>
      </c>
      <c r="B2052" s="61">
        <v>21.59</v>
      </c>
      <c r="C2052" s="61">
        <v>21.610001</v>
      </c>
      <c r="D2052" s="61">
        <v>21.379999000000002</v>
      </c>
      <c r="E2052" s="61">
        <v>21.5</v>
      </c>
      <c r="F2052" s="61">
        <v>21.5</v>
      </c>
      <c r="G2052" s="61">
        <v>114000</v>
      </c>
    </row>
    <row r="2053" spans="1:7" x14ac:dyDescent="0.25">
      <c r="A2053" s="62">
        <v>43525</v>
      </c>
      <c r="B2053" s="61">
        <v>21.33</v>
      </c>
      <c r="C2053" s="61">
        <v>21.4</v>
      </c>
      <c r="D2053" s="61">
        <v>21.07</v>
      </c>
      <c r="E2053" s="61">
        <v>21.129999000000002</v>
      </c>
      <c r="F2053" s="61">
        <v>21.129999000000002</v>
      </c>
      <c r="G2053" s="61">
        <v>44100</v>
      </c>
    </row>
    <row r="2054" spans="1:7" x14ac:dyDescent="0.25">
      <c r="A2054" s="62">
        <v>43528</v>
      </c>
      <c r="B2054" s="61">
        <v>21.110001</v>
      </c>
      <c r="C2054" s="61">
        <v>21.68</v>
      </c>
      <c r="D2054" s="61">
        <v>21.040001</v>
      </c>
      <c r="E2054" s="61">
        <v>21.440000999999999</v>
      </c>
      <c r="F2054" s="61">
        <v>21.440000999999999</v>
      </c>
      <c r="G2054" s="61">
        <v>33100</v>
      </c>
    </row>
    <row r="2055" spans="1:7" x14ac:dyDescent="0.25">
      <c r="A2055" s="62">
        <v>43529</v>
      </c>
      <c r="B2055" s="61">
        <v>21.379999000000002</v>
      </c>
      <c r="C2055" s="61">
        <v>21.610001</v>
      </c>
      <c r="D2055" s="61">
        <v>21.32</v>
      </c>
      <c r="E2055" s="61">
        <v>21.4</v>
      </c>
      <c r="F2055" s="61">
        <v>21.4</v>
      </c>
      <c r="G2055" s="61">
        <v>11800</v>
      </c>
    </row>
    <row r="2056" spans="1:7" x14ac:dyDescent="0.25">
      <c r="A2056" s="62">
        <v>43530</v>
      </c>
      <c r="B2056" s="61">
        <v>21.469999000000001</v>
      </c>
      <c r="C2056" s="61">
        <v>21.790001</v>
      </c>
      <c r="D2056" s="61">
        <v>21.469999000000001</v>
      </c>
      <c r="E2056" s="61">
        <v>21.77</v>
      </c>
      <c r="F2056" s="61">
        <v>21.77</v>
      </c>
      <c r="G2056" s="61">
        <v>18200</v>
      </c>
    </row>
    <row r="2057" spans="1:7" x14ac:dyDescent="0.25">
      <c r="A2057" s="62">
        <v>43531</v>
      </c>
      <c r="B2057" s="61">
        <v>22.110001</v>
      </c>
      <c r="C2057" s="61">
        <v>22.309999000000001</v>
      </c>
      <c r="D2057" s="61">
        <v>21.93</v>
      </c>
      <c r="E2057" s="61">
        <v>22.17</v>
      </c>
      <c r="F2057" s="61">
        <v>22.17</v>
      </c>
      <c r="G2057" s="61">
        <v>36100</v>
      </c>
    </row>
    <row r="2058" spans="1:7" x14ac:dyDescent="0.25">
      <c r="A2058" s="62">
        <v>43532</v>
      </c>
      <c r="B2058" s="61">
        <v>22.57</v>
      </c>
      <c r="C2058" s="61">
        <v>22.780000999999999</v>
      </c>
      <c r="D2058" s="61">
        <v>22.360001</v>
      </c>
      <c r="E2058" s="61">
        <v>22.360001</v>
      </c>
      <c r="F2058" s="61">
        <v>22.360001</v>
      </c>
      <c r="G2058" s="61">
        <v>64400</v>
      </c>
    </row>
    <row r="2059" spans="1:7" x14ac:dyDescent="0.25">
      <c r="A2059" s="62">
        <v>43535</v>
      </c>
      <c r="B2059" s="61">
        <v>22.09</v>
      </c>
      <c r="C2059" s="61">
        <v>22.09</v>
      </c>
      <c r="D2059" s="61">
        <v>21.6</v>
      </c>
      <c r="E2059" s="61">
        <v>21.6</v>
      </c>
      <c r="F2059" s="61">
        <v>21.6</v>
      </c>
      <c r="G2059" s="61">
        <v>25800</v>
      </c>
    </row>
    <row r="2060" spans="1:7" x14ac:dyDescent="0.25">
      <c r="A2060" s="62">
        <v>43536</v>
      </c>
      <c r="B2060" s="61">
        <v>21.4</v>
      </c>
      <c r="C2060" s="61">
        <v>21.559999000000001</v>
      </c>
      <c r="D2060" s="61">
        <v>21.35</v>
      </c>
      <c r="E2060" s="61">
        <v>21.4</v>
      </c>
      <c r="F2060" s="61">
        <v>21.4</v>
      </c>
      <c r="G2060" s="61">
        <v>40800</v>
      </c>
    </row>
    <row r="2061" spans="1:7" x14ac:dyDescent="0.25">
      <c r="A2061" s="62">
        <v>43537</v>
      </c>
      <c r="B2061" s="61">
        <v>21.34</v>
      </c>
      <c r="C2061" s="61">
        <v>21.389999</v>
      </c>
      <c r="D2061" s="61">
        <v>21.209999</v>
      </c>
      <c r="E2061" s="61">
        <v>21.25</v>
      </c>
      <c r="F2061" s="61">
        <v>21.25</v>
      </c>
      <c r="G2061" s="61">
        <v>44200</v>
      </c>
    </row>
    <row r="2062" spans="1:7" x14ac:dyDescent="0.25">
      <c r="A2062" s="62">
        <v>43538</v>
      </c>
      <c r="B2062" s="61">
        <v>21.23</v>
      </c>
      <c r="C2062" s="61">
        <v>21.33</v>
      </c>
      <c r="D2062" s="61">
        <v>21.129999000000002</v>
      </c>
      <c r="E2062" s="61">
        <v>21.209999</v>
      </c>
      <c r="F2062" s="61">
        <v>21.209999</v>
      </c>
      <c r="G2062" s="61">
        <v>10500</v>
      </c>
    </row>
    <row r="2063" spans="1:7" x14ac:dyDescent="0.25">
      <c r="A2063" s="62">
        <v>43539</v>
      </c>
      <c r="B2063" s="61">
        <v>21.15</v>
      </c>
      <c r="C2063" s="61">
        <v>21.25</v>
      </c>
      <c r="D2063" s="61">
        <v>21.01</v>
      </c>
      <c r="E2063" s="61">
        <v>21.120000999999998</v>
      </c>
      <c r="F2063" s="61">
        <v>21.120000999999998</v>
      </c>
      <c r="G2063" s="61">
        <v>82600</v>
      </c>
    </row>
    <row r="2064" spans="1:7" x14ac:dyDescent="0.25">
      <c r="A2064" s="62">
        <v>43542</v>
      </c>
      <c r="B2064" s="61">
        <v>21.110001</v>
      </c>
      <c r="C2064" s="61">
        <v>21.23</v>
      </c>
      <c r="D2064" s="61">
        <v>21.01</v>
      </c>
      <c r="E2064" s="61">
        <v>21.1</v>
      </c>
      <c r="F2064" s="61">
        <v>21.1</v>
      </c>
      <c r="G2064" s="61">
        <v>66100</v>
      </c>
    </row>
    <row r="2065" spans="1:7" x14ac:dyDescent="0.25">
      <c r="A2065" s="62">
        <v>43543</v>
      </c>
      <c r="B2065" s="61">
        <v>21.030000999999999</v>
      </c>
      <c r="C2065" s="61">
        <v>21.5</v>
      </c>
      <c r="D2065" s="61">
        <v>21.030000999999999</v>
      </c>
      <c r="E2065" s="61">
        <v>21.33</v>
      </c>
      <c r="F2065" s="61">
        <v>21.33</v>
      </c>
      <c r="G2065" s="61">
        <v>25800</v>
      </c>
    </row>
    <row r="2066" spans="1:7" x14ac:dyDescent="0.25">
      <c r="A2066" s="62">
        <v>43544</v>
      </c>
      <c r="B2066" s="61">
        <v>21.370000999999998</v>
      </c>
      <c r="C2066" s="61">
        <v>21.65</v>
      </c>
      <c r="D2066" s="61">
        <v>21.15</v>
      </c>
      <c r="E2066" s="61">
        <v>21.4</v>
      </c>
      <c r="F2066" s="61">
        <v>21.4</v>
      </c>
      <c r="G2066" s="61">
        <v>111700</v>
      </c>
    </row>
    <row r="2067" spans="1:7" x14ac:dyDescent="0.25">
      <c r="A2067" s="62">
        <v>43545</v>
      </c>
      <c r="B2067" s="61">
        <v>21.65</v>
      </c>
      <c r="C2067" s="61">
        <v>21.65</v>
      </c>
      <c r="D2067" s="61">
        <v>21.15</v>
      </c>
      <c r="E2067" s="61">
        <v>21.32</v>
      </c>
      <c r="F2067" s="61">
        <v>21.32</v>
      </c>
      <c r="G2067" s="61">
        <v>30600</v>
      </c>
    </row>
    <row r="2068" spans="1:7" x14ac:dyDescent="0.25">
      <c r="A2068" s="62">
        <v>43546</v>
      </c>
      <c r="B2068" s="61">
        <v>21.5</v>
      </c>
      <c r="C2068" s="61">
        <v>22.110001</v>
      </c>
      <c r="D2068" s="61">
        <v>21.299999</v>
      </c>
      <c r="E2068" s="61">
        <v>22.030000999999999</v>
      </c>
      <c r="F2068" s="61">
        <v>22.030000999999999</v>
      </c>
      <c r="G2068" s="61">
        <v>90800</v>
      </c>
    </row>
    <row r="2069" spans="1:7" x14ac:dyDescent="0.25">
      <c r="A2069" s="62">
        <v>43549</v>
      </c>
      <c r="B2069" s="61">
        <v>22.07</v>
      </c>
      <c r="C2069" s="61">
        <v>22.34</v>
      </c>
      <c r="D2069" s="61">
        <v>21.860001</v>
      </c>
      <c r="E2069" s="61">
        <v>22.190000999999999</v>
      </c>
      <c r="F2069" s="61">
        <v>22.190000999999999</v>
      </c>
      <c r="G2069" s="61">
        <v>94600</v>
      </c>
    </row>
    <row r="2070" spans="1:7" x14ac:dyDescent="0.25">
      <c r="A2070" s="62">
        <v>43550</v>
      </c>
      <c r="B2070" s="61">
        <v>21.889999</v>
      </c>
      <c r="C2070" s="61">
        <v>22.040001</v>
      </c>
      <c r="D2070" s="61">
        <v>21.690000999999999</v>
      </c>
      <c r="E2070" s="61">
        <v>21.870000999999998</v>
      </c>
      <c r="F2070" s="61">
        <v>21.870000999999998</v>
      </c>
      <c r="G2070" s="61">
        <v>53200</v>
      </c>
    </row>
    <row r="2071" spans="1:7" x14ac:dyDescent="0.25">
      <c r="A2071" s="62">
        <v>43551</v>
      </c>
      <c r="B2071" s="61">
        <v>21.93</v>
      </c>
      <c r="C2071" s="61">
        <v>22.299999</v>
      </c>
      <c r="D2071" s="61">
        <v>21.889999</v>
      </c>
      <c r="E2071" s="61">
        <v>22.139999</v>
      </c>
      <c r="F2071" s="61">
        <v>22.139999</v>
      </c>
      <c r="G2071" s="61">
        <v>15400</v>
      </c>
    </row>
    <row r="2072" spans="1:7" x14ac:dyDescent="0.25">
      <c r="A2072" s="62">
        <v>43552</v>
      </c>
      <c r="B2072" s="61">
        <v>22.15</v>
      </c>
      <c r="C2072" s="61">
        <v>22.280000999999999</v>
      </c>
      <c r="D2072" s="61">
        <v>21.969999000000001</v>
      </c>
      <c r="E2072" s="61">
        <v>22.01</v>
      </c>
      <c r="F2072" s="61">
        <v>22.01</v>
      </c>
      <c r="G2072" s="61">
        <v>7900</v>
      </c>
    </row>
    <row r="2073" spans="1:7" x14ac:dyDescent="0.25">
      <c r="A2073" s="62">
        <v>43553</v>
      </c>
      <c r="B2073" s="61">
        <v>21.870000999999998</v>
      </c>
      <c r="C2073" s="61">
        <v>21.889999</v>
      </c>
      <c r="D2073" s="61">
        <v>21.559999000000001</v>
      </c>
      <c r="E2073" s="61">
        <v>21.59</v>
      </c>
      <c r="F2073" s="61">
        <v>21.59</v>
      </c>
      <c r="G2073" s="61">
        <v>17600</v>
      </c>
    </row>
    <row r="2074" spans="1:7" x14ac:dyDescent="0.25">
      <c r="A2074" s="62">
        <v>43556</v>
      </c>
      <c r="B2074" s="61">
        <v>21.4</v>
      </c>
      <c r="C2074" s="61">
        <v>21.48</v>
      </c>
      <c r="D2074" s="61">
        <v>21.280000999999999</v>
      </c>
      <c r="E2074" s="61">
        <v>21.32</v>
      </c>
      <c r="F2074" s="61">
        <v>21.32</v>
      </c>
      <c r="G2074" s="61">
        <v>32300</v>
      </c>
    </row>
    <row r="2075" spans="1:7" x14ac:dyDescent="0.25">
      <c r="A2075" s="62">
        <v>43557</v>
      </c>
      <c r="B2075" s="61">
        <v>21.559999000000001</v>
      </c>
      <c r="C2075" s="61">
        <v>21.559999000000001</v>
      </c>
      <c r="D2075" s="61">
        <v>21.360001</v>
      </c>
      <c r="E2075" s="61">
        <v>21.41</v>
      </c>
      <c r="F2075" s="61">
        <v>21.41</v>
      </c>
      <c r="G2075" s="61">
        <v>5600</v>
      </c>
    </row>
    <row r="2076" spans="1:7" x14ac:dyDescent="0.25">
      <c r="A2076" s="62">
        <v>43558</v>
      </c>
      <c r="B2076" s="61">
        <v>21.309999000000001</v>
      </c>
      <c r="C2076" s="61">
        <v>21.530000999999999</v>
      </c>
      <c r="D2076" s="61">
        <v>21.280000999999999</v>
      </c>
      <c r="E2076" s="61">
        <v>21.42</v>
      </c>
      <c r="F2076" s="61">
        <v>21.42</v>
      </c>
      <c r="G2076" s="61">
        <v>18700</v>
      </c>
    </row>
    <row r="2077" spans="1:7" x14ac:dyDescent="0.25">
      <c r="A2077" s="62">
        <v>43559</v>
      </c>
      <c r="B2077" s="61">
        <v>21.299999</v>
      </c>
      <c r="C2077" s="61">
        <v>21.4</v>
      </c>
      <c r="D2077" s="61">
        <v>21.299999</v>
      </c>
      <c r="E2077" s="61">
        <v>21.379999000000002</v>
      </c>
      <c r="F2077" s="61">
        <v>21.379999000000002</v>
      </c>
      <c r="G2077" s="61">
        <v>5100</v>
      </c>
    </row>
    <row r="2078" spans="1:7" x14ac:dyDescent="0.25">
      <c r="A2078" s="62">
        <v>43560</v>
      </c>
      <c r="B2078" s="61">
        <v>21.32</v>
      </c>
      <c r="C2078" s="61">
        <v>21.32</v>
      </c>
      <c r="D2078" s="61">
        <v>21.120000999999998</v>
      </c>
      <c r="E2078" s="61">
        <v>21.120000999999998</v>
      </c>
      <c r="F2078" s="61">
        <v>21.120000999999998</v>
      </c>
      <c r="G2078" s="61">
        <v>59100</v>
      </c>
    </row>
    <row r="2079" spans="1:7" x14ac:dyDescent="0.25">
      <c r="A2079" s="62">
        <v>43563</v>
      </c>
      <c r="B2079" s="61">
        <v>21.370000999999998</v>
      </c>
      <c r="C2079" s="61">
        <v>21.370000999999998</v>
      </c>
      <c r="D2079" s="61">
        <v>20.91</v>
      </c>
      <c r="E2079" s="61">
        <v>21</v>
      </c>
      <c r="F2079" s="61">
        <v>21</v>
      </c>
      <c r="G2079" s="61">
        <v>43600</v>
      </c>
    </row>
    <row r="2080" spans="1:7" x14ac:dyDescent="0.25">
      <c r="A2080" s="62">
        <v>43564</v>
      </c>
      <c r="B2080" s="61">
        <v>21.25</v>
      </c>
      <c r="C2080" s="61">
        <v>21.48</v>
      </c>
      <c r="D2080" s="61">
        <v>21.129999000000002</v>
      </c>
      <c r="E2080" s="61">
        <v>21.4</v>
      </c>
      <c r="F2080" s="61">
        <v>21.4</v>
      </c>
      <c r="G2080" s="61">
        <v>61200</v>
      </c>
    </row>
    <row r="2081" spans="1:7" x14ac:dyDescent="0.25">
      <c r="A2081" s="62">
        <v>43565</v>
      </c>
      <c r="B2081" s="61">
        <v>21.280000999999999</v>
      </c>
      <c r="C2081" s="61">
        <v>21.4</v>
      </c>
      <c r="D2081" s="61">
        <v>21.139999</v>
      </c>
      <c r="E2081" s="61">
        <v>21.280000999999999</v>
      </c>
      <c r="F2081" s="61">
        <v>21.280000999999999</v>
      </c>
      <c r="G2081" s="61">
        <v>49400</v>
      </c>
    </row>
    <row r="2082" spans="1:7" x14ac:dyDescent="0.25">
      <c r="A2082" s="62">
        <v>43566</v>
      </c>
      <c r="B2082" s="61">
        <v>21.25</v>
      </c>
      <c r="C2082" s="61">
        <v>21.25</v>
      </c>
      <c r="D2082" s="61">
        <v>21.02</v>
      </c>
      <c r="E2082" s="61">
        <v>21.1</v>
      </c>
      <c r="F2082" s="61">
        <v>21.1</v>
      </c>
      <c r="G2082" s="61">
        <v>10400</v>
      </c>
    </row>
    <row r="2083" spans="1:7" x14ac:dyDescent="0.25">
      <c r="A2083" s="62">
        <v>43567</v>
      </c>
      <c r="B2083" s="61">
        <v>20.99</v>
      </c>
      <c r="C2083" s="61">
        <v>21.17</v>
      </c>
      <c r="D2083" s="61">
        <v>20.780000999999999</v>
      </c>
      <c r="E2083" s="61">
        <v>21</v>
      </c>
      <c r="F2083" s="61">
        <v>21</v>
      </c>
      <c r="G2083" s="61">
        <v>70800</v>
      </c>
    </row>
    <row r="2084" spans="1:7" x14ac:dyDescent="0.25">
      <c r="A2084" s="62">
        <v>43570</v>
      </c>
      <c r="B2084" s="61">
        <v>21</v>
      </c>
      <c r="C2084" s="61">
        <v>21.219999000000001</v>
      </c>
      <c r="D2084" s="61">
        <v>20.91</v>
      </c>
      <c r="E2084" s="61">
        <v>20.92</v>
      </c>
      <c r="F2084" s="61">
        <v>20.92</v>
      </c>
      <c r="G2084" s="61">
        <v>51600</v>
      </c>
    </row>
    <row r="2085" spans="1:7" x14ac:dyDescent="0.25">
      <c r="A2085" s="62">
        <v>43571</v>
      </c>
      <c r="B2085" s="61">
        <v>21.120000999999998</v>
      </c>
      <c r="C2085" s="61">
        <v>21.219999000000001</v>
      </c>
      <c r="D2085" s="61">
        <v>20.98</v>
      </c>
      <c r="E2085" s="61">
        <v>21.17</v>
      </c>
      <c r="F2085" s="61">
        <v>21.17</v>
      </c>
      <c r="G2085" s="61">
        <v>941000</v>
      </c>
    </row>
    <row r="2086" spans="1:7" x14ac:dyDescent="0.25">
      <c r="A2086" s="62">
        <v>43572</v>
      </c>
      <c r="B2086" s="61">
        <v>21.25</v>
      </c>
      <c r="C2086" s="61">
        <v>21.299999</v>
      </c>
      <c r="D2086" s="61">
        <v>21.09</v>
      </c>
      <c r="E2086" s="61">
        <v>21.190000999999999</v>
      </c>
      <c r="F2086" s="61">
        <v>21.190000999999999</v>
      </c>
      <c r="G2086" s="61">
        <v>70900</v>
      </c>
    </row>
    <row r="2087" spans="1:7" x14ac:dyDescent="0.25">
      <c r="A2087" s="62">
        <v>43573</v>
      </c>
      <c r="B2087" s="61">
        <v>21.25</v>
      </c>
      <c r="C2087" s="61">
        <v>21.290001</v>
      </c>
      <c r="D2087" s="61">
        <v>21.09</v>
      </c>
      <c r="E2087" s="61">
        <v>21.110001</v>
      </c>
      <c r="F2087" s="61">
        <v>21.110001</v>
      </c>
      <c r="G2087" s="61">
        <v>15100</v>
      </c>
    </row>
    <row r="2088" spans="1:7" x14ac:dyDescent="0.25">
      <c r="A2088" s="62">
        <v>43577</v>
      </c>
      <c r="B2088" s="61">
        <v>21.280000999999999</v>
      </c>
      <c r="C2088" s="61">
        <v>21.360001</v>
      </c>
      <c r="D2088" s="61">
        <v>20.950001</v>
      </c>
      <c r="E2088" s="61">
        <v>20.950001</v>
      </c>
      <c r="F2088" s="61">
        <v>20.950001</v>
      </c>
      <c r="G2088" s="61">
        <v>9400</v>
      </c>
    </row>
    <row r="2089" spans="1:7" x14ac:dyDescent="0.25">
      <c r="A2089" s="62">
        <v>43578</v>
      </c>
      <c r="B2089" s="61">
        <v>20.950001</v>
      </c>
      <c r="C2089" s="61">
        <v>21.09</v>
      </c>
      <c r="D2089" s="61">
        <v>20.85</v>
      </c>
      <c r="E2089" s="61">
        <v>21.09</v>
      </c>
      <c r="F2089" s="61">
        <v>21.09</v>
      </c>
      <c r="G2089" s="61">
        <v>54900</v>
      </c>
    </row>
    <row r="2090" spans="1:7" x14ac:dyDescent="0.25">
      <c r="A2090" s="62">
        <v>43579</v>
      </c>
      <c r="B2090" s="61">
        <v>20.98</v>
      </c>
      <c r="C2090" s="61">
        <v>21.15</v>
      </c>
      <c r="D2090" s="61">
        <v>20.950001</v>
      </c>
      <c r="E2090" s="61">
        <v>20.98</v>
      </c>
      <c r="F2090" s="61">
        <v>20.98</v>
      </c>
      <c r="G2090" s="61">
        <v>64800</v>
      </c>
    </row>
    <row r="2091" spans="1:7" x14ac:dyDescent="0.25">
      <c r="A2091" s="62">
        <v>43580</v>
      </c>
      <c r="B2091" s="61">
        <v>21.1</v>
      </c>
      <c r="C2091" s="61">
        <v>21.299999</v>
      </c>
      <c r="D2091" s="61">
        <v>20.9</v>
      </c>
      <c r="E2091" s="61">
        <v>21.299999</v>
      </c>
      <c r="F2091" s="61">
        <v>21.299999</v>
      </c>
      <c r="G2091" s="61">
        <v>18700</v>
      </c>
    </row>
    <row r="2092" spans="1:7" x14ac:dyDescent="0.25">
      <c r="A2092" s="62">
        <v>43581</v>
      </c>
      <c r="B2092" s="61">
        <v>21.299999</v>
      </c>
      <c r="C2092" s="61">
        <v>21.299999</v>
      </c>
      <c r="D2092" s="61">
        <v>21</v>
      </c>
      <c r="E2092" s="61">
        <v>21.030000999999999</v>
      </c>
      <c r="F2092" s="61">
        <v>21.030000999999999</v>
      </c>
      <c r="G2092" s="61">
        <v>17800</v>
      </c>
    </row>
    <row r="2093" spans="1:7" x14ac:dyDescent="0.25">
      <c r="A2093" s="62">
        <v>43584</v>
      </c>
      <c r="B2093" s="61">
        <v>21.09</v>
      </c>
      <c r="C2093" s="61">
        <v>21.23</v>
      </c>
      <c r="D2093" s="61">
        <v>21.049999</v>
      </c>
      <c r="E2093" s="61">
        <v>21.23</v>
      </c>
      <c r="F2093" s="61">
        <v>21.23</v>
      </c>
      <c r="G2093" s="61">
        <v>15800</v>
      </c>
    </row>
    <row r="2094" spans="1:7" x14ac:dyDescent="0.25">
      <c r="A2094" s="62">
        <v>43585</v>
      </c>
      <c r="B2094" s="61">
        <v>21.15</v>
      </c>
      <c r="C2094" s="61">
        <v>21.379999000000002</v>
      </c>
      <c r="D2094" s="61">
        <v>21.15</v>
      </c>
      <c r="E2094" s="61">
        <v>21.18</v>
      </c>
      <c r="F2094" s="61">
        <v>21.18</v>
      </c>
      <c r="G2094" s="61">
        <v>6800</v>
      </c>
    </row>
    <row r="2095" spans="1:7" x14ac:dyDescent="0.25">
      <c r="A2095" s="62">
        <v>43586</v>
      </c>
      <c r="B2095" s="61">
        <v>21.15</v>
      </c>
      <c r="C2095" s="61">
        <v>21.540001</v>
      </c>
      <c r="D2095" s="61">
        <v>21.040001</v>
      </c>
      <c r="E2095" s="61">
        <v>21.530000999999999</v>
      </c>
      <c r="F2095" s="61">
        <v>21.530000999999999</v>
      </c>
      <c r="G2095" s="61">
        <v>69800</v>
      </c>
    </row>
    <row r="2096" spans="1:7" x14ac:dyDescent="0.25">
      <c r="A2096" s="62">
        <v>43587</v>
      </c>
      <c r="B2096" s="61">
        <v>21.459999</v>
      </c>
      <c r="C2096" s="61">
        <v>21.84</v>
      </c>
      <c r="D2096" s="61">
        <v>21.379999000000002</v>
      </c>
      <c r="E2096" s="61">
        <v>21.68</v>
      </c>
      <c r="F2096" s="61">
        <v>21.68</v>
      </c>
      <c r="G2096" s="61">
        <v>95400</v>
      </c>
    </row>
    <row r="2097" spans="1:7" x14ac:dyDescent="0.25">
      <c r="A2097" s="62">
        <v>43588</v>
      </c>
      <c r="B2097" s="61">
        <v>21.459999</v>
      </c>
      <c r="C2097" s="61">
        <v>21.459999</v>
      </c>
      <c r="D2097" s="61">
        <v>21.120000999999998</v>
      </c>
      <c r="E2097" s="61">
        <v>21.17</v>
      </c>
      <c r="F2097" s="61">
        <v>21.17</v>
      </c>
      <c r="G2097" s="61">
        <v>18500</v>
      </c>
    </row>
    <row r="2098" spans="1:7" x14ac:dyDescent="0.25">
      <c r="A2098" s="62">
        <v>43591</v>
      </c>
      <c r="B2098" s="61">
        <v>22</v>
      </c>
      <c r="C2098" s="61">
        <v>22.02</v>
      </c>
      <c r="D2098" s="61">
        <v>21.35</v>
      </c>
      <c r="E2098" s="61">
        <v>21.4</v>
      </c>
      <c r="F2098" s="61">
        <v>21.4</v>
      </c>
      <c r="G2098" s="61">
        <v>96200</v>
      </c>
    </row>
    <row r="2099" spans="1:7" x14ac:dyDescent="0.25">
      <c r="A2099" s="62">
        <v>43592</v>
      </c>
      <c r="B2099" s="61">
        <v>21.99</v>
      </c>
      <c r="C2099" s="61">
        <v>22.82</v>
      </c>
      <c r="D2099" s="61">
        <v>21.860001</v>
      </c>
      <c r="E2099" s="61">
        <v>22.77</v>
      </c>
      <c r="F2099" s="61">
        <v>22.77</v>
      </c>
      <c r="G2099" s="61">
        <v>144400</v>
      </c>
    </row>
    <row r="2100" spans="1:7" x14ac:dyDescent="0.25">
      <c r="A2100" s="62">
        <v>43593</v>
      </c>
      <c r="B2100" s="61">
        <v>22.32</v>
      </c>
      <c r="C2100" s="61">
        <v>22.639999</v>
      </c>
      <c r="D2100" s="61">
        <v>22.030000999999999</v>
      </c>
      <c r="E2100" s="61">
        <v>22.33</v>
      </c>
      <c r="F2100" s="61">
        <v>22.33</v>
      </c>
      <c r="G2100" s="61">
        <v>129400</v>
      </c>
    </row>
    <row r="2101" spans="1:7" x14ac:dyDescent="0.25">
      <c r="A2101" s="62">
        <v>43594</v>
      </c>
      <c r="B2101" s="61">
        <v>22.77</v>
      </c>
      <c r="C2101" s="61">
        <v>22.93</v>
      </c>
      <c r="D2101" s="61">
        <v>22.290001</v>
      </c>
      <c r="E2101" s="61">
        <v>22.360001</v>
      </c>
      <c r="F2101" s="61">
        <v>22.360001</v>
      </c>
      <c r="G2101" s="61">
        <v>41100</v>
      </c>
    </row>
    <row r="2102" spans="1:7" x14ac:dyDescent="0.25">
      <c r="A2102" s="62">
        <v>43595</v>
      </c>
      <c r="B2102" s="61">
        <v>22.370000999999998</v>
      </c>
      <c r="C2102" s="61">
        <v>22.709999</v>
      </c>
      <c r="D2102" s="61">
        <v>21.629999000000002</v>
      </c>
      <c r="E2102" s="61">
        <v>21.629999000000002</v>
      </c>
      <c r="F2102" s="61">
        <v>21.629999000000002</v>
      </c>
      <c r="G2102" s="61">
        <v>46100</v>
      </c>
    </row>
    <row r="2103" spans="1:7" x14ac:dyDescent="0.25">
      <c r="A2103" s="62">
        <v>43598</v>
      </c>
      <c r="B2103" s="61">
        <v>22.799999</v>
      </c>
      <c r="C2103" s="61">
        <v>23.040001</v>
      </c>
      <c r="D2103" s="61">
        <v>22.469999000000001</v>
      </c>
      <c r="E2103" s="61">
        <v>23.01</v>
      </c>
      <c r="F2103" s="61">
        <v>23.01</v>
      </c>
      <c r="G2103" s="61">
        <v>44400</v>
      </c>
    </row>
    <row r="2104" spans="1:7" x14ac:dyDescent="0.25">
      <c r="A2104" s="62">
        <v>43599</v>
      </c>
      <c r="B2104" s="61">
        <v>22.66</v>
      </c>
      <c r="C2104" s="61">
        <v>22.66</v>
      </c>
      <c r="D2104" s="61">
        <v>22.219999000000001</v>
      </c>
      <c r="E2104" s="61">
        <v>22.25</v>
      </c>
      <c r="F2104" s="61">
        <v>22.25</v>
      </c>
      <c r="G2104" s="61">
        <v>213500</v>
      </c>
    </row>
    <row r="2105" spans="1:7" x14ac:dyDescent="0.25">
      <c r="A2105" s="62">
        <v>43600</v>
      </c>
      <c r="B2105" s="61">
        <v>22.389999</v>
      </c>
      <c r="C2105" s="61">
        <v>22.440000999999999</v>
      </c>
      <c r="D2105" s="61">
        <v>21.809999000000001</v>
      </c>
      <c r="E2105" s="61">
        <v>21.99</v>
      </c>
      <c r="F2105" s="61">
        <v>21.99</v>
      </c>
      <c r="G2105" s="61">
        <v>41500</v>
      </c>
    </row>
    <row r="2106" spans="1:7" x14ac:dyDescent="0.25">
      <c r="A2106" s="62">
        <v>43601</v>
      </c>
      <c r="B2106" s="61">
        <v>21.629999000000002</v>
      </c>
      <c r="C2106" s="61">
        <v>21.700001</v>
      </c>
      <c r="D2106" s="61">
        <v>21.51</v>
      </c>
      <c r="E2106" s="61">
        <v>21.700001</v>
      </c>
      <c r="F2106" s="61">
        <v>21.700001</v>
      </c>
      <c r="G2106" s="61">
        <v>19400</v>
      </c>
    </row>
    <row r="2107" spans="1:7" x14ac:dyDescent="0.25">
      <c r="A2107" s="62">
        <v>43602</v>
      </c>
      <c r="B2107" s="61">
        <v>22.110001</v>
      </c>
      <c r="C2107" s="61">
        <v>22.110001</v>
      </c>
      <c r="D2107" s="61">
        <v>21.68</v>
      </c>
      <c r="E2107" s="61">
        <v>21.809999000000001</v>
      </c>
      <c r="F2107" s="61">
        <v>21.809999000000001</v>
      </c>
      <c r="G2107" s="61">
        <v>18600</v>
      </c>
    </row>
    <row r="2108" spans="1:7" x14ac:dyDescent="0.25">
      <c r="A2108" s="62">
        <v>43605</v>
      </c>
      <c r="B2108" s="61">
        <v>22.07</v>
      </c>
      <c r="C2108" s="61">
        <v>22.08</v>
      </c>
      <c r="D2108" s="61">
        <v>21.76</v>
      </c>
      <c r="E2108" s="61">
        <v>21.959999</v>
      </c>
      <c r="F2108" s="61">
        <v>21.959999</v>
      </c>
      <c r="G2108" s="61">
        <v>35100</v>
      </c>
    </row>
    <row r="2109" spans="1:7" x14ac:dyDescent="0.25">
      <c r="A2109" s="62">
        <v>43606</v>
      </c>
      <c r="B2109" s="61">
        <v>21.82</v>
      </c>
      <c r="C2109" s="61">
        <v>21.82</v>
      </c>
      <c r="D2109" s="61">
        <v>21.610001</v>
      </c>
      <c r="E2109" s="61">
        <v>21.68</v>
      </c>
      <c r="F2109" s="61">
        <v>21.68</v>
      </c>
      <c r="G2109" s="61">
        <v>12100</v>
      </c>
    </row>
    <row r="2110" spans="1:7" x14ac:dyDescent="0.25">
      <c r="A2110" s="62">
        <v>43607</v>
      </c>
      <c r="B2110" s="61">
        <v>21.68</v>
      </c>
      <c r="C2110" s="61">
        <v>21.809999000000001</v>
      </c>
      <c r="D2110" s="61">
        <v>21.58</v>
      </c>
      <c r="E2110" s="61">
        <v>21.58</v>
      </c>
      <c r="F2110" s="61">
        <v>21.58</v>
      </c>
      <c r="G2110" s="61">
        <v>7600</v>
      </c>
    </row>
    <row r="2111" spans="1:7" x14ac:dyDescent="0.25">
      <c r="A2111" s="62">
        <v>43608</v>
      </c>
      <c r="B2111" s="61">
        <v>22.1</v>
      </c>
      <c r="C2111" s="61">
        <v>22.309999000000001</v>
      </c>
      <c r="D2111" s="61">
        <v>22.07</v>
      </c>
      <c r="E2111" s="61">
        <v>22.15</v>
      </c>
      <c r="F2111" s="61">
        <v>22.15</v>
      </c>
      <c r="G2111" s="61">
        <v>31300</v>
      </c>
    </row>
    <row r="2112" spans="1:7" x14ac:dyDescent="0.25">
      <c r="A2112" s="62">
        <v>43609</v>
      </c>
      <c r="B2112" s="61">
        <v>21.969999000000001</v>
      </c>
      <c r="C2112" s="61">
        <v>22.33</v>
      </c>
      <c r="D2112" s="61">
        <v>21.84</v>
      </c>
      <c r="E2112" s="61">
        <v>22.290001</v>
      </c>
      <c r="F2112" s="61">
        <v>22.290001</v>
      </c>
      <c r="G2112" s="61">
        <v>67100</v>
      </c>
    </row>
    <row r="2113" spans="1:7" x14ac:dyDescent="0.25">
      <c r="A2113" s="62">
        <v>43613</v>
      </c>
      <c r="B2113" s="61">
        <v>22.200001</v>
      </c>
      <c r="C2113" s="61">
        <v>22.42</v>
      </c>
      <c r="D2113" s="61">
        <v>21.940000999999999</v>
      </c>
      <c r="E2113" s="61">
        <v>22.34</v>
      </c>
      <c r="F2113" s="61">
        <v>22.34</v>
      </c>
      <c r="G2113" s="61">
        <v>22500</v>
      </c>
    </row>
    <row r="2114" spans="1:7" x14ac:dyDescent="0.25">
      <c r="A2114" s="62">
        <v>43614</v>
      </c>
      <c r="B2114" s="61">
        <v>22.549999</v>
      </c>
      <c r="C2114" s="61">
        <v>22.700001</v>
      </c>
      <c r="D2114" s="61">
        <v>22.360001</v>
      </c>
      <c r="E2114" s="61">
        <v>22.58</v>
      </c>
      <c r="F2114" s="61">
        <v>22.58</v>
      </c>
      <c r="G2114" s="61">
        <v>45600</v>
      </c>
    </row>
    <row r="2115" spans="1:7" x14ac:dyDescent="0.25">
      <c r="A2115" s="62">
        <v>43615</v>
      </c>
      <c r="B2115" s="61">
        <v>22.48</v>
      </c>
      <c r="C2115" s="61">
        <v>22.68</v>
      </c>
      <c r="D2115" s="61">
        <v>22.379999000000002</v>
      </c>
      <c r="E2115" s="61">
        <v>22.440000999999999</v>
      </c>
      <c r="F2115" s="61">
        <v>22.440000999999999</v>
      </c>
      <c r="G2115" s="61">
        <v>16100</v>
      </c>
    </row>
    <row r="2116" spans="1:7" x14ac:dyDescent="0.25">
      <c r="A2116" s="62">
        <v>43616</v>
      </c>
      <c r="B2116" s="61">
        <v>22.85</v>
      </c>
      <c r="C2116" s="61">
        <v>22.950001</v>
      </c>
      <c r="D2116" s="61">
        <v>22.76</v>
      </c>
      <c r="E2116" s="61">
        <v>22.879999000000002</v>
      </c>
      <c r="F2116" s="61">
        <v>22.879999000000002</v>
      </c>
      <c r="G2116" s="61">
        <v>24800</v>
      </c>
    </row>
    <row r="2117" spans="1:7" x14ac:dyDescent="0.25">
      <c r="A2117" s="62">
        <v>43619</v>
      </c>
      <c r="B2117" s="61">
        <v>22.879999000000002</v>
      </c>
      <c r="C2117" s="61">
        <v>23.26</v>
      </c>
      <c r="D2117" s="61">
        <v>22.58</v>
      </c>
      <c r="E2117" s="61">
        <v>22.91</v>
      </c>
      <c r="F2117" s="61">
        <v>22.91</v>
      </c>
      <c r="G2117" s="61">
        <v>76900</v>
      </c>
    </row>
    <row r="2118" spans="1:7" x14ac:dyDescent="0.25">
      <c r="A2118" s="62">
        <v>43620</v>
      </c>
      <c r="B2118" s="61">
        <v>22.51</v>
      </c>
      <c r="C2118" s="61">
        <v>22.66</v>
      </c>
      <c r="D2118" s="61">
        <v>22.23</v>
      </c>
      <c r="E2118" s="61">
        <v>22.27</v>
      </c>
      <c r="F2118" s="61">
        <v>22.27</v>
      </c>
      <c r="G2118" s="61">
        <v>60800</v>
      </c>
    </row>
    <row r="2119" spans="1:7" x14ac:dyDescent="0.25">
      <c r="A2119" s="62">
        <v>43621</v>
      </c>
      <c r="B2119" s="61">
        <v>22.1</v>
      </c>
      <c r="C2119" s="61">
        <v>22.23</v>
      </c>
      <c r="D2119" s="61">
        <v>21.950001</v>
      </c>
      <c r="E2119" s="61">
        <v>22</v>
      </c>
      <c r="F2119" s="61">
        <v>22</v>
      </c>
      <c r="G2119" s="61">
        <v>31800</v>
      </c>
    </row>
    <row r="2120" spans="1:7" x14ac:dyDescent="0.25">
      <c r="A2120" s="62">
        <v>43622</v>
      </c>
      <c r="B2120" s="61">
        <v>22.02</v>
      </c>
      <c r="C2120" s="61">
        <v>22.07</v>
      </c>
      <c r="D2120" s="61">
        <v>21.790001</v>
      </c>
      <c r="E2120" s="61">
        <v>21.889999</v>
      </c>
      <c r="F2120" s="61">
        <v>21.889999</v>
      </c>
      <c r="G2120" s="61">
        <v>47600</v>
      </c>
    </row>
    <row r="2121" spans="1:7" x14ac:dyDescent="0.25">
      <c r="A2121" s="62">
        <v>43623</v>
      </c>
      <c r="B2121" s="61">
        <v>21.82</v>
      </c>
      <c r="C2121" s="61">
        <v>21.99</v>
      </c>
      <c r="D2121" s="61">
        <v>21.799999</v>
      </c>
      <c r="E2121" s="61">
        <v>21.950001</v>
      </c>
      <c r="F2121" s="61">
        <v>21.950001</v>
      </c>
      <c r="G2121" s="61">
        <v>11400</v>
      </c>
    </row>
    <row r="2122" spans="1:7" x14ac:dyDescent="0.25">
      <c r="A2122" s="62">
        <v>43626</v>
      </c>
      <c r="B2122" s="61">
        <v>21.799999</v>
      </c>
      <c r="C2122" s="61">
        <v>21.860001</v>
      </c>
      <c r="D2122" s="61">
        <v>21.719999000000001</v>
      </c>
      <c r="E2122" s="61">
        <v>21.76</v>
      </c>
      <c r="F2122" s="61">
        <v>21.76</v>
      </c>
      <c r="G2122" s="61">
        <v>61800</v>
      </c>
    </row>
    <row r="2123" spans="1:7" x14ac:dyDescent="0.25">
      <c r="A2123" s="62">
        <v>43627</v>
      </c>
      <c r="B2123" s="61">
        <v>21.610001</v>
      </c>
      <c r="C2123" s="61">
        <v>22.01</v>
      </c>
      <c r="D2123" s="61">
        <v>21.610001</v>
      </c>
      <c r="E2123" s="61">
        <v>21.92</v>
      </c>
      <c r="F2123" s="61">
        <v>21.92</v>
      </c>
      <c r="G2123" s="61">
        <v>23400</v>
      </c>
    </row>
    <row r="2124" spans="1:7" x14ac:dyDescent="0.25">
      <c r="A2124" s="62">
        <v>43628</v>
      </c>
      <c r="B2124" s="61">
        <v>22.02</v>
      </c>
      <c r="C2124" s="61">
        <v>22.049999</v>
      </c>
      <c r="D2124" s="61">
        <v>21.93</v>
      </c>
      <c r="E2124" s="61">
        <v>21.940000999999999</v>
      </c>
      <c r="F2124" s="61">
        <v>21.940000999999999</v>
      </c>
      <c r="G2124" s="61">
        <v>13600</v>
      </c>
    </row>
    <row r="2125" spans="1:7" x14ac:dyDescent="0.25">
      <c r="A2125" s="62">
        <v>43629</v>
      </c>
      <c r="B2125" s="61">
        <v>21.870000999999998</v>
      </c>
      <c r="C2125" s="61">
        <v>22.040001</v>
      </c>
      <c r="D2125" s="61">
        <v>21.870000999999998</v>
      </c>
      <c r="E2125" s="61">
        <v>21.950001</v>
      </c>
      <c r="F2125" s="61">
        <v>21.950001</v>
      </c>
      <c r="G2125" s="61">
        <v>8300</v>
      </c>
    </row>
    <row r="2126" spans="1:7" x14ac:dyDescent="0.25">
      <c r="A2126" s="62">
        <v>43630</v>
      </c>
      <c r="B2126" s="61">
        <v>22.07</v>
      </c>
      <c r="C2126" s="61">
        <v>22.09</v>
      </c>
      <c r="D2126" s="61">
        <v>21.809999000000001</v>
      </c>
      <c r="E2126" s="61">
        <v>21.809999000000001</v>
      </c>
      <c r="F2126" s="61">
        <v>21.809999000000001</v>
      </c>
      <c r="G2126" s="61">
        <v>14100</v>
      </c>
    </row>
    <row r="2127" spans="1:7" x14ac:dyDescent="0.25">
      <c r="A2127" s="62">
        <v>43633</v>
      </c>
      <c r="B2127" s="61">
        <v>21.9</v>
      </c>
      <c r="C2127" s="61">
        <v>21.9</v>
      </c>
      <c r="D2127" s="61">
        <v>21.66</v>
      </c>
      <c r="E2127" s="61">
        <v>21.66</v>
      </c>
      <c r="F2127" s="61">
        <v>21.66</v>
      </c>
      <c r="G2127" s="61">
        <v>9600</v>
      </c>
    </row>
    <row r="2128" spans="1:7" x14ac:dyDescent="0.25">
      <c r="A2128" s="62">
        <v>43634</v>
      </c>
      <c r="B2128" s="61">
        <v>21.5</v>
      </c>
      <c r="C2128" s="61">
        <v>21.75</v>
      </c>
      <c r="D2128" s="61">
        <v>21.360001</v>
      </c>
      <c r="E2128" s="61">
        <v>21.75</v>
      </c>
      <c r="F2128" s="61">
        <v>21.75</v>
      </c>
      <c r="G2128" s="61">
        <v>48200</v>
      </c>
    </row>
    <row r="2129" spans="1:7" x14ac:dyDescent="0.25">
      <c r="A2129" s="62">
        <v>43635</v>
      </c>
      <c r="B2129" s="61">
        <v>21.51</v>
      </c>
      <c r="C2129" s="61">
        <v>21.73</v>
      </c>
      <c r="D2129" s="61">
        <v>21.49</v>
      </c>
      <c r="E2129" s="61">
        <v>21.620000999999998</v>
      </c>
      <c r="F2129" s="61">
        <v>21.620000999999998</v>
      </c>
      <c r="G2129" s="61">
        <v>23800</v>
      </c>
    </row>
    <row r="2130" spans="1:7" x14ac:dyDescent="0.25">
      <c r="A2130" s="62">
        <v>43636</v>
      </c>
      <c r="B2130" s="61">
        <v>21.4</v>
      </c>
      <c r="C2130" s="61">
        <v>21.780000999999999</v>
      </c>
      <c r="D2130" s="61">
        <v>21.33</v>
      </c>
      <c r="E2130" s="61">
        <v>21.35</v>
      </c>
      <c r="F2130" s="61">
        <v>21.35</v>
      </c>
      <c r="G2130" s="61">
        <v>38500</v>
      </c>
    </row>
    <row r="2131" spans="1:7" x14ac:dyDescent="0.25">
      <c r="A2131" s="62">
        <v>43637</v>
      </c>
      <c r="B2131" s="61">
        <v>21.459999</v>
      </c>
      <c r="C2131" s="61">
        <v>21.879999000000002</v>
      </c>
      <c r="D2131" s="61">
        <v>21.459999</v>
      </c>
      <c r="E2131" s="61">
        <v>21.799999</v>
      </c>
      <c r="F2131" s="61">
        <v>21.799999</v>
      </c>
      <c r="G2131" s="61">
        <v>76300</v>
      </c>
    </row>
    <row r="2132" spans="1:7" x14ac:dyDescent="0.25">
      <c r="A2132" s="62">
        <v>43640</v>
      </c>
      <c r="B2132" s="61">
        <v>21.709999</v>
      </c>
      <c r="C2132" s="61">
        <v>21.76</v>
      </c>
      <c r="D2132" s="61">
        <v>21.59</v>
      </c>
      <c r="E2132" s="61">
        <v>21.76</v>
      </c>
      <c r="F2132" s="61">
        <v>21.76</v>
      </c>
      <c r="G2132" s="61">
        <v>59500</v>
      </c>
    </row>
    <row r="2133" spans="1:7" x14ac:dyDescent="0.25">
      <c r="A2133" s="62">
        <v>43641</v>
      </c>
      <c r="B2133" s="61">
        <v>21.780000999999999</v>
      </c>
      <c r="C2133" s="61">
        <v>22.16</v>
      </c>
      <c r="D2133" s="61">
        <v>21.780000999999999</v>
      </c>
      <c r="E2133" s="61">
        <v>22.059999000000001</v>
      </c>
      <c r="F2133" s="61">
        <v>22.059999000000001</v>
      </c>
      <c r="G2133" s="61">
        <v>23800</v>
      </c>
    </row>
    <row r="2134" spans="1:7" x14ac:dyDescent="0.25">
      <c r="A2134" s="62">
        <v>43642</v>
      </c>
      <c r="B2134" s="61">
        <v>22.01</v>
      </c>
      <c r="C2134" s="61">
        <v>22.129999000000002</v>
      </c>
      <c r="D2134" s="61">
        <v>21.959999</v>
      </c>
      <c r="E2134" s="61">
        <v>22.049999</v>
      </c>
      <c r="F2134" s="61">
        <v>22.049999</v>
      </c>
      <c r="G2134" s="61">
        <v>7700</v>
      </c>
    </row>
    <row r="2135" spans="1:7" x14ac:dyDescent="0.25">
      <c r="A2135" s="62">
        <v>43643</v>
      </c>
      <c r="B2135" s="61">
        <v>21.98</v>
      </c>
      <c r="C2135" s="61">
        <v>22.08</v>
      </c>
      <c r="D2135" s="61">
        <v>21.84</v>
      </c>
      <c r="E2135" s="61">
        <v>21.93</v>
      </c>
      <c r="F2135" s="61">
        <v>21.93</v>
      </c>
      <c r="G2135" s="61">
        <v>11300</v>
      </c>
    </row>
    <row r="2136" spans="1:7" x14ac:dyDescent="0.25">
      <c r="A2136" s="62">
        <v>43644</v>
      </c>
      <c r="B2136" s="61">
        <v>21.780000999999999</v>
      </c>
      <c r="C2136" s="61">
        <v>21.780000999999999</v>
      </c>
      <c r="D2136" s="61">
        <v>21.629999000000002</v>
      </c>
      <c r="E2136" s="61">
        <v>21.629999000000002</v>
      </c>
      <c r="F2136" s="61">
        <v>21.629999000000002</v>
      </c>
      <c r="G2136" s="61">
        <v>5300</v>
      </c>
    </row>
    <row r="2137" spans="1:7" x14ac:dyDescent="0.25">
      <c r="A2137" s="62">
        <v>43647</v>
      </c>
      <c r="B2137" s="61">
        <v>21.219999000000001</v>
      </c>
      <c r="C2137" s="61">
        <v>21.280000999999999</v>
      </c>
      <c r="D2137" s="61">
        <v>21.040001</v>
      </c>
      <c r="E2137" s="61">
        <v>21.139999</v>
      </c>
      <c r="F2137" s="61">
        <v>21.139999</v>
      </c>
      <c r="G2137" s="61">
        <v>51600</v>
      </c>
    </row>
    <row r="2138" spans="1:7" x14ac:dyDescent="0.25">
      <c r="A2138" s="62">
        <v>43648</v>
      </c>
      <c r="B2138" s="61">
        <v>21.25</v>
      </c>
      <c r="C2138" s="61">
        <v>21.25</v>
      </c>
      <c r="D2138" s="61">
        <v>20.91</v>
      </c>
      <c r="E2138" s="61">
        <v>20.91</v>
      </c>
      <c r="F2138" s="61">
        <v>20.91</v>
      </c>
      <c r="G2138" s="61">
        <v>19600</v>
      </c>
    </row>
    <row r="2139" spans="1:7" x14ac:dyDescent="0.25">
      <c r="A2139" s="62">
        <v>43649</v>
      </c>
      <c r="B2139" s="61">
        <v>20.93</v>
      </c>
      <c r="C2139" s="61">
        <v>20.98</v>
      </c>
      <c r="D2139" s="61">
        <v>20.77</v>
      </c>
      <c r="E2139" s="61">
        <v>20.799999</v>
      </c>
      <c r="F2139" s="61">
        <v>20.799999</v>
      </c>
      <c r="G2139" s="61">
        <v>16600</v>
      </c>
    </row>
    <row r="2140" spans="1:7" x14ac:dyDescent="0.25">
      <c r="A2140" s="62">
        <v>43651</v>
      </c>
      <c r="B2140" s="61">
        <v>21.08</v>
      </c>
      <c r="C2140" s="61">
        <v>21.200001</v>
      </c>
      <c r="D2140" s="61">
        <v>20.690000999999999</v>
      </c>
      <c r="E2140" s="61">
        <v>20.690000999999999</v>
      </c>
      <c r="F2140" s="61">
        <v>20.690000999999999</v>
      </c>
      <c r="G2140" s="61">
        <v>32000</v>
      </c>
    </row>
    <row r="2141" spans="1:7" x14ac:dyDescent="0.25">
      <c r="A2141" s="62">
        <v>43654</v>
      </c>
      <c r="B2141" s="61">
        <v>20.969999000000001</v>
      </c>
      <c r="C2141" s="61">
        <v>21.139999</v>
      </c>
      <c r="D2141" s="61">
        <v>20.790001</v>
      </c>
      <c r="E2141" s="61">
        <v>21.120000999999998</v>
      </c>
      <c r="F2141" s="61">
        <v>21.120000999999998</v>
      </c>
      <c r="G2141" s="61">
        <v>28800</v>
      </c>
    </row>
    <row r="2142" spans="1:7" x14ac:dyDescent="0.25">
      <c r="A2142" s="62">
        <v>43655</v>
      </c>
      <c r="B2142" s="61">
        <v>21.25</v>
      </c>
      <c r="C2142" s="61">
        <v>21.25</v>
      </c>
      <c r="D2142" s="61">
        <v>21.07</v>
      </c>
      <c r="E2142" s="61">
        <v>21.190000999999999</v>
      </c>
      <c r="F2142" s="61">
        <v>21.190000999999999</v>
      </c>
      <c r="G2142" s="61">
        <v>7200</v>
      </c>
    </row>
    <row r="2143" spans="1:7" x14ac:dyDescent="0.25">
      <c r="A2143" s="62">
        <v>43656</v>
      </c>
      <c r="B2143" s="61">
        <v>21.02</v>
      </c>
      <c r="C2143" s="61">
        <v>21.07</v>
      </c>
      <c r="D2143" s="61">
        <v>20.870000999999998</v>
      </c>
      <c r="E2143" s="61">
        <v>21.02</v>
      </c>
      <c r="F2143" s="61">
        <v>21.02</v>
      </c>
      <c r="G2143" s="61">
        <v>36600</v>
      </c>
    </row>
    <row r="2144" spans="1:7" x14ac:dyDescent="0.25">
      <c r="A2144" s="62">
        <v>43657</v>
      </c>
      <c r="B2144" s="61">
        <v>20.879999000000002</v>
      </c>
      <c r="C2144" s="61">
        <v>21.129999000000002</v>
      </c>
      <c r="D2144" s="61">
        <v>20.809999000000001</v>
      </c>
      <c r="E2144" s="61">
        <v>20.860001</v>
      </c>
      <c r="F2144" s="61">
        <v>20.860001</v>
      </c>
      <c r="G2144" s="61">
        <v>42000</v>
      </c>
    </row>
    <row r="2145" spans="1:7" x14ac:dyDescent="0.25">
      <c r="A2145" s="62">
        <v>43658</v>
      </c>
      <c r="B2145" s="61">
        <v>20.799999</v>
      </c>
      <c r="C2145" s="61">
        <v>20.9</v>
      </c>
      <c r="D2145" s="61">
        <v>20.76</v>
      </c>
      <c r="E2145" s="61">
        <v>20.83</v>
      </c>
      <c r="F2145" s="61">
        <v>20.83</v>
      </c>
      <c r="G2145" s="61">
        <v>28700</v>
      </c>
    </row>
    <row r="2146" spans="1:7" x14ac:dyDescent="0.25">
      <c r="A2146" s="62">
        <v>43661</v>
      </c>
      <c r="B2146" s="61">
        <v>20.959999</v>
      </c>
      <c r="C2146" s="61">
        <v>20.969999000000001</v>
      </c>
      <c r="D2146" s="61">
        <v>20.780000999999999</v>
      </c>
      <c r="E2146" s="61">
        <v>20.780000999999999</v>
      </c>
      <c r="F2146" s="61">
        <v>20.780000999999999</v>
      </c>
      <c r="G2146" s="61">
        <v>21400</v>
      </c>
    </row>
    <row r="2147" spans="1:7" x14ac:dyDescent="0.25">
      <c r="A2147" s="62">
        <v>43662</v>
      </c>
      <c r="B2147" s="61">
        <v>20.969999000000001</v>
      </c>
      <c r="C2147" s="61">
        <v>21.129999000000002</v>
      </c>
      <c r="D2147" s="61">
        <v>20.780000999999999</v>
      </c>
      <c r="E2147" s="61">
        <v>21.08</v>
      </c>
      <c r="F2147" s="61">
        <v>21.08</v>
      </c>
      <c r="G2147" s="61">
        <v>12600</v>
      </c>
    </row>
    <row r="2148" spans="1:7" x14ac:dyDescent="0.25">
      <c r="A2148" s="62">
        <v>43663</v>
      </c>
      <c r="B2148" s="61">
        <v>21.1</v>
      </c>
      <c r="C2148" s="61">
        <v>21.299999</v>
      </c>
      <c r="D2148" s="61">
        <v>20.950001</v>
      </c>
      <c r="E2148" s="61">
        <v>21.23</v>
      </c>
      <c r="F2148" s="61">
        <v>21.23</v>
      </c>
      <c r="G2148" s="61">
        <v>35400</v>
      </c>
    </row>
    <row r="2149" spans="1:7" x14ac:dyDescent="0.25">
      <c r="A2149" s="62">
        <v>43664</v>
      </c>
      <c r="B2149" s="61">
        <v>22</v>
      </c>
      <c r="C2149" s="61">
        <v>22</v>
      </c>
      <c r="D2149" s="61">
        <v>21.049999</v>
      </c>
      <c r="E2149" s="61">
        <v>21.290001</v>
      </c>
      <c r="F2149" s="61">
        <v>21.290001</v>
      </c>
      <c r="G2149" s="61">
        <v>29300</v>
      </c>
    </row>
    <row r="2150" spans="1:7" x14ac:dyDescent="0.25">
      <c r="A2150" s="62">
        <v>43665</v>
      </c>
      <c r="B2150" s="61">
        <v>21.16</v>
      </c>
      <c r="C2150" s="61">
        <v>21.34</v>
      </c>
      <c r="D2150" s="61">
        <v>21.120000999999998</v>
      </c>
      <c r="E2150" s="61">
        <v>21.34</v>
      </c>
      <c r="F2150" s="61">
        <v>21.34</v>
      </c>
      <c r="G2150" s="61">
        <v>13200</v>
      </c>
    </row>
    <row r="2151" spans="1:7" x14ac:dyDescent="0.25">
      <c r="A2151" s="62">
        <v>43668</v>
      </c>
      <c r="B2151" s="61">
        <v>21.26</v>
      </c>
      <c r="C2151" s="61">
        <v>21.42</v>
      </c>
      <c r="D2151" s="61">
        <v>21.16</v>
      </c>
      <c r="E2151" s="61">
        <v>21.42</v>
      </c>
      <c r="F2151" s="61">
        <v>21.42</v>
      </c>
      <c r="G2151" s="61">
        <v>22700</v>
      </c>
    </row>
    <row r="2152" spans="1:7" x14ac:dyDescent="0.25">
      <c r="A2152" s="62">
        <v>43669</v>
      </c>
      <c r="B2152" s="61">
        <v>21.280000999999999</v>
      </c>
      <c r="C2152" s="61">
        <v>21.280000999999999</v>
      </c>
      <c r="D2152" s="61">
        <v>20.82</v>
      </c>
      <c r="E2152" s="61">
        <v>20.9</v>
      </c>
      <c r="F2152" s="61">
        <v>20.9</v>
      </c>
      <c r="G2152" s="61">
        <v>52000</v>
      </c>
    </row>
    <row r="2153" spans="1:7" x14ac:dyDescent="0.25">
      <c r="A2153" s="62">
        <v>43670</v>
      </c>
      <c r="B2153" s="61">
        <v>21.110001</v>
      </c>
      <c r="C2153" s="61">
        <v>21.110001</v>
      </c>
      <c r="D2153" s="61">
        <v>20.59</v>
      </c>
      <c r="E2153" s="61">
        <v>20.620000999999998</v>
      </c>
      <c r="F2153" s="61">
        <v>20.620000999999998</v>
      </c>
      <c r="G2153" s="61">
        <v>24200</v>
      </c>
    </row>
    <row r="2154" spans="1:7" x14ac:dyDescent="0.25">
      <c r="A2154" s="62">
        <v>43671</v>
      </c>
      <c r="B2154" s="61">
        <v>20.76</v>
      </c>
      <c r="C2154" s="61">
        <v>20.93</v>
      </c>
      <c r="D2154" s="61">
        <v>20.719999000000001</v>
      </c>
      <c r="E2154" s="61">
        <v>20.92</v>
      </c>
      <c r="F2154" s="61">
        <v>20.92</v>
      </c>
      <c r="G2154" s="61">
        <v>49500</v>
      </c>
    </row>
    <row r="2155" spans="1:7" x14ac:dyDescent="0.25">
      <c r="A2155" s="62">
        <v>43672</v>
      </c>
      <c r="B2155" s="61">
        <v>20.860001</v>
      </c>
      <c r="C2155" s="61">
        <v>20.860001</v>
      </c>
      <c r="D2155" s="61">
        <v>20.58</v>
      </c>
      <c r="E2155" s="61">
        <v>20.809999000000001</v>
      </c>
      <c r="F2155" s="61">
        <v>20.809999000000001</v>
      </c>
      <c r="G2155" s="61">
        <v>16400</v>
      </c>
    </row>
    <row r="2156" spans="1:7" x14ac:dyDescent="0.25">
      <c r="A2156" s="62">
        <v>43675</v>
      </c>
      <c r="B2156" s="61">
        <v>20.91</v>
      </c>
      <c r="C2156" s="61">
        <v>20.91</v>
      </c>
      <c r="D2156" s="61">
        <v>20.73</v>
      </c>
      <c r="E2156" s="61">
        <v>20.77</v>
      </c>
      <c r="F2156" s="61">
        <v>20.77</v>
      </c>
      <c r="G2156" s="61">
        <v>55100</v>
      </c>
    </row>
    <row r="2157" spans="1:7" x14ac:dyDescent="0.25">
      <c r="A2157" s="62">
        <v>43676</v>
      </c>
      <c r="B2157" s="61">
        <v>21.040001</v>
      </c>
      <c r="C2157" s="61">
        <v>21.040001</v>
      </c>
      <c r="D2157" s="61">
        <v>20.77</v>
      </c>
      <c r="E2157" s="61">
        <v>20.870000999999998</v>
      </c>
      <c r="F2157" s="61">
        <v>20.870000999999998</v>
      </c>
      <c r="G2157" s="61">
        <v>146600</v>
      </c>
    </row>
    <row r="2158" spans="1:7" x14ac:dyDescent="0.25">
      <c r="A2158" s="62">
        <v>43677</v>
      </c>
      <c r="B2158" s="61">
        <v>20.940000999999999</v>
      </c>
      <c r="C2158" s="61">
        <v>21.75</v>
      </c>
      <c r="D2158" s="61">
        <v>20.860001</v>
      </c>
      <c r="E2158" s="61">
        <v>21.690000999999999</v>
      </c>
      <c r="F2158" s="61">
        <v>21.690000999999999</v>
      </c>
      <c r="G2158" s="61">
        <v>26900</v>
      </c>
    </row>
    <row r="2159" spans="1:7" x14ac:dyDescent="0.25">
      <c r="A2159" s="62">
        <v>43678</v>
      </c>
      <c r="B2159" s="61">
        <v>21.389999</v>
      </c>
      <c r="C2159" s="61">
        <v>22.040001</v>
      </c>
      <c r="D2159" s="61">
        <v>21.09</v>
      </c>
      <c r="E2159" s="61">
        <v>21.9</v>
      </c>
      <c r="F2159" s="61">
        <v>21.9</v>
      </c>
      <c r="G2159" s="61">
        <v>138800</v>
      </c>
    </row>
    <row r="2160" spans="1:7" x14ac:dyDescent="0.25">
      <c r="A2160" s="62">
        <v>43679</v>
      </c>
      <c r="B2160" s="61">
        <v>21.940000999999999</v>
      </c>
      <c r="C2160" s="61">
        <v>22.139999</v>
      </c>
      <c r="D2160" s="61">
        <v>21.75</v>
      </c>
      <c r="E2160" s="61">
        <v>21.959999</v>
      </c>
      <c r="F2160" s="61">
        <v>21.959999</v>
      </c>
      <c r="G2160" s="61">
        <v>174600</v>
      </c>
    </row>
    <row r="2161" spans="1:7" x14ac:dyDescent="0.25">
      <c r="A2161" s="62">
        <v>43682</v>
      </c>
      <c r="B2161" s="61">
        <v>22.620000999999998</v>
      </c>
      <c r="C2161" s="61">
        <v>23.049999</v>
      </c>
      <c r="D2161" s="61">
        <v>22.389999</v>
      </c>
      <c r="E2161" s="61">
        <v>22.959999</v>
      </c>
      <c r="F2161" s="61">
        <v>22.959999</v>
      </c>
      <c r="G2161" s="61">
        <v>99400</v>
      </c>
    </row>
    <row r="2162" spans="1:7" x14ac:dyDescent="0.25">
      <c r="A2162" s="62">
        <v>43683</v>
      </c>
      <c r="B2162" s="61">
        <v>22.440000999999999</v>
      </c>
      <c r="C2162" s="61">
        <v>23.1</v>
      </c>
      <c r="D2162" s="61">
        <v>22.34</v>
      </c>
      <c r="E2162" s="61">
        <v>22.68</v>
      </c>
      <c r="F2162" s="61">
        <v>22.68</v>
      </c>
      <c r="G2162" s="61">
        <v>101000</v>
      </c>
    </row>
    <row r="2163" spans="1:7" x14ac:dyDescent="0.25">
      <c r="A2163" s="62">
        <v>43684</v>
      </c>
      <c r="B2163" s="61">
        <v>23.299999</v>
      </c>
      <c r="C2163" s="61">
        <v>23.35</v>
      </c>
      <c r="D2163" s="61">
        <v>22.530000999999999</v>
      </c>
      <c r="E2163" s="61">
        <v>22.540001</v>
      </c>
      <c r="F2163" s="61">
        <v>22.540001</v>
      </c>
      <c r="G2163" s="61">
        <v>81700</v>
      </c>
    </row>
    <row r="2164" spans="1:7" x14ac:dyDescent="0.25">
      <c r="A2164" s="62">
        <v>43685</v>
      </c>
      <c r="B2164" s="61">
        <v>22.299999</v>
      </c>
      <c r="C2164" s="61">
        <v>22.5</v>
      </c>
      <c r="D2164" s="61">
        <v>21.870000999999998</v>
      </c>
      <c r="E2164" s="61">
        <v>21.870000999999998</v>
      </c>
      <c r="F2164" s="61">
        <v>21.870000999999998</v>
      </c>
      <c r="G2164" s="61">
        <v>212600</v>
      </c>
    </row>
    <row r="2165" spans="1:7" x14ac:dyDescent="0.25">
      <c r="A2165" s="62">
        <v>43686</v>
      </c>
      <c r="B2165" s="61">
        <v>22.16</v>
      </c>
      <c r="C2165" s="61">
        <v>22.43</v>
      </c>
      <c r="D2165" s="61">
        <v>22.01</v>
      </c>
      <c r="E2165" s="61">
        <v>22.35</v>
      </c>
      <c r="F2165" s="61">
        <v>22.35</v>
      </c>
      <c r="G2165" s="61">
        <v>83700</v>
      </c>
    </row>
    <row r="2166" spans="1:7" x14ac:dyDescent="0.25">
      <c r="A2166" s="62">
        <v>43689</v>
      </c>
      <c r="B2166" s="61">
        <v>22.43</v>
      </c>
      <c r="C2166" s="61">
        <v>23.129999000000002</v>
      </c>
      <c r="D2166" s="61">
        <v>22.43</v>
      </c>
      <c r="E2166" s="61">
        <v>23.059999000000001</v>
      </c>
      <c r="F2166" s="61">
        <v>23.059999000000001</v>
      </c>
      <c r="G2166" s="61">
        <v>14200</v>
      </c>
    </row>
    <row r="2167" spans="1:7" x14ac:dyDescent="0.25">
      <c r="A2167" s="62">
        <v>43690</v>
      </c>
      <c r="B2167" s="61">
        <v>23.23</v>
      </c>
      <c r="C2167" s="61">
        <v>23.23</v>
      </c>
      <c r="D2167" s="61">
        <v>22.309999000000001</v>
      </c>
      <c r="E2167" s="61">
        <v>22.33</v>
      </c>
      <c r="F2167" s="61">
        <v>22.33</v>
      </c>
      <c r="G2167" s="61">
        <v>47900</v>
      </c>
    </row>
    <row r="2168" spans="1:7" x14ac:dyDescent="0.25">
      <c r="A2168" s="62">
        <v>43691</v>
      </c>
      <c r="B2168" s="61">
        <v>23.129999000000002</v>
      </c>
      <c r="C2168" s="61">
        <v>23.93</v>
      </c>
      <c r="D2168" s="61">
        <v>23.01</v>
      </c>
      <c r="E2168" s="61">
        <v>23.93</v>
      </c>
      <c r="F2168" s="61">
        <v>23.93</v>
      </c>
      <c r="G2168" s="61">
        <v>172300</v>
      </c>
    </row>
    <row r="2169" spans="1:7" x14ac:dyDescent="0.25">
      <c r="A2169" s="62">
        <v>43692</v>
      </c>
      <c r="B2169" s="61">
        <v>23.370000999999998</v>
      </c>
      <c r="C2169" s="61">
        <v>24.01</v>
      </c>
      <c r="D2169" s="61">
        <v>23.370000999999998</v>
      </c>
      <c r="E2169" s="61">
        <v>23.540001</v>
      </c>
      <c r="F2169" s="61">
        <v>23.540001</v>
      </c>
      <c r="G2169" s="61">
        <v>49300</v>
      </c>
    </row>
    <row r="2170" spans="1:7" x14ac:dyDescent="0.25">
      <c r="A2170" s="62">
        <v>43693</v>
      </c>
      <c r="B2170" s="61">
        <v>23.34</v>
      </c>
      <c r="C2170" s="61">
        <v>23.34</v>
      </c>
      <c r="D2170" s="61">
        <v>23.030000999999999</v>
      </c>
      <c r="E2170" s="61">
        <v>23.1</v>
      </c>
      <c r="F2170" s="61">
        <v>23.1</v>
      </c>
      <c r="G2170" s="61">
        <v>39000</v>
      </c>
    </row>
    <row r="2171" spans="1:7" x14ac:dyDescent="0.25">
      <c r="A2171" s="62">
        <v>43696</v>
      </c>
      <c r="B2171" s="61">
        <v>22.68</v>
      </c>
      <c r="C2171" s="61">
        <v>22.790001</v>
      </c>
      <c r="D2171" s="61">
        <v>22.48</v>
      </c>
      <c r="E2171" s="61">
        <v>22.5</v>
      </c>
      <c r="F2171" s="61">
        <v>22.5</v>
      </c>
      <c r="G2171" s="61">
        <v>44400</v>
      </c>
    </row>
    <row r="2172" spans="1:7" x14ac:dyDescent="0.25">
      <c r="A2172" s="62">
        <v>43697</v>
      </c>
      <c r="B2172" s="61">
        <v>22.450001</v>
      </c>
      <c r="C2172" s="61">
        <v>22.959999</v>
      </c>
      <c r="D2172" s="61">
        <v>22.450001</v>
      </c>
      <c r="E2172" s="61">
        <v>22.9</v>
      </c>
      <c r="F2172" s="61">
        <v>22.9</v>
      </c>
      <c r="G2172" s="61">
        <v>40500</v>
      </c>
    </row>
    <row r="2173" spans="1:7" x14ac:dyDescent="0.25">
      <c r="A2173" s="62">
        <v>43698</v>
      </c>
      <c r="B2173" s="61">
        <v>22.790001</v>
      </c>
      <c r="C2173" s="61">
        <v>22.790001</v>
      </c>
      <c r="D2173" s="61">
        <v>22.549999</v>
      </c>
      <c r="E2173" s="61">
        <v>22.639999</v>
      </c>
      <c r="F2173" s="61">
        <v>22.639999</v>
      </c>
      <c r="G2173" s="61">
        <v>14800</v>
      </c>
    </row>
    <row r="2174" spans="1:7" x14ac:dyDescent="0.25">
      <c r="A2174" s="62">
        <v>43699</v>
      </c>
      <c r="B2174" s="61">
        <v>22.620000999999998</v>
      </c>
      <c r="C2174" s="61">
        <v>22.93</v>
      </c>
      <c r="D2174" s="61">
        <v>22.620000999999998</v>
      </c>
      <c r="E2174" s="61">
        <v>22.719999000000001</v>
      </c>
      <c r="F2174" s="61">
        <v>22.719999000000001</v>
      </c>
      <c r="G2174" s="61">
        <v>12300</v>
      </c>
    </row>
    <row r="2175" spans="1:7" x14ac:dyDescent="0.25">
      <c r="A2175" s="62">
        <v>43700</v>
      </c>
      <c r="B2175" s="61">
        <v>23.030000999999999</v>
      </c>
      <c r="C2175" s="61">
        <v>24.27</v>
      </c>
      <c r="D2175" s="61">
        <v>22.700001</v>
      </c>
      <c r="E2175" s="61">
        <v>24.1</v>
      </c>
      <c r="F2175" s="61">
        <v>24.1</v>
      </c>
      <c r="G2175" s="61">
        <v>32800</v>
      </c>
    </row>
    <row r="2176" spans="1:7" x14ac:dyDescent="0.25">
      <c r="A2176" s="62">
        <v>43703</v>
      </c>
      <c r="B2176" s="61">
        <v>23.549999</v>
      </c>
      <c r="C2176" s="61">
        <v>24.030000999999999</v>
      </c>
      <c r="D2176" s="61">
        <v>23.549999</v>
      </c>
      <c r="E2176" s="61">
        <v>23.860001</v>
      </c>
      <c r="F2176" s="61">
        <v>23.860001</v>
      </c>
      <c r="G2176" s="61">
        <v>63100</v>
      </c>
    </row>
    <row r="2177" spans="1:7" x14ac:dyDescent="0.25">
      <c r="A2177" s="62">
        <v>43704</v>
      </c>
      <c r="B2177" s="61">
        <v>23.709999</v>
      </c>
      <c r="C2177" s="61">
        <v>24.34</v>
      </c>
      <c r="D2177" s="61">
        <v>23.59</v>
      </c>
      <c r="E2177" s="61">
        <v>24.08</v>
      </c>
      <c r="F2177" s="61">
        <v>24.08</v>
      </c>
      <c r="G2177" s="61">
        <v>62300</v>
      </c>
    </row>
    <row r="2178" spans="1:7" x14ac:dyDescent="0.25">
      <c r="A2178" s="62">
        <v>43705</v>
      </c>
      <c r="B2178" s="61">
        <v>24.450001</v>
      </c>
      <c r="C2178" s="61">
        <v>24.57</v>
      </c>
      <c r="D2178" s="61">
        <v>23.940000999999999</v>
      </c>
      <c r="E2178" s="61">
        <v>23.950001</v>
      </c>
      <c r="F2178" s="61">
        <v>23.950001</v>
      </c>
      <c r="G2178" s="61">
        <v>66500</v>
      </c>
    </row>
    <row r="2179" spans="1:7" x14ac:dyDescent="0.25">
      <c r="A2179" s="62">
        <v>43706</v>
      </c>
      <c r="B2179" s="61">
        <v>23.719999000000001</v>
      </c>
      <c r="C2179" s="61">
        <v>23.719999000000001</v>
      </c>
      <c r="D2179" s="61">
        <v>23.370000999999998</v>
      </c>
      <c r="E2179" s="61">
        <v>23.440000999999999</v>
      </c>
      <c r="F2179" s="61">
        <v>23.440000999999999</v>
      </c>
      <c r="G2179" s="61">
        <v>25000</v>
      </c>
    </row>
    <row r="2180" spans="1:7" x14ac:dyDescent="0.25">
      <c r="A2180" s="62">
        <v>43707</v>
      </c>
      <c r="B2180" s="61">
        <v>23.5</v>
      </c>
      <c r="C2180" s="61">
        <v>23.799999</v>
      </c>
      <c r="D2180" s="61">
        <v>23.360001</v>
      </c>
      <c r="E2180" s="61">
        <v>23.6</v>
      </c>
      <c r="F2180" s="61">
        <v>23.6</v>
      </c>
      <c r="G2180" s="61">
        <v>14200</v>
      </c>
    </row>
    <row r="2181" spans="1:7" x14ac:dyDescent="0.25">
      <c r="A2181" s="62">
        <v>43711</v>
      </c>
      <c r="B2181" s="61">
        <v>24.120000999999998</v>
      </c>
      <c r="C2181" s="61">
        <v>24.25</v>
      </c>
      <c r="D2181" s="61">
        <v>23.76</v>
      </c>
      <c r="E2181" s="61">
        <v>24.25</v>
      </c>
      <c r="F2181" s="61">
        <v>24.25</v>
      </c>
      <c r="G2181" s="61">
        <v>13500</v>
      </c>
    </row>
    <row r="2182" spans="1:7" x14ac:dyDescent="0.25">
      <c r="A2182" s="62">
        <v>43712</v>
      </c>
      <c r="B2182" s="61">
        <v>23.68</v>
      </c>
      <c r="C2182" s="61">
        <v>23.92</v>
      </c>
      <c r="D2182" s="61">
        <v>23.389999</v>
      </c>
      <c r="E2182" s="61">
        <v>23.389999</v>
      </c>
      <c r="F2182" s="61">
        <v>23.389999</v>
      </c>
      <c r="G2182" s="61">
        <v>44100</v>
      </c>
    </row>
    <row r="2183" spans="1:7" x14ac:dyDescent="0.25">
      <c r="A2183" s="62">
        <v>43713</v>
      </c>
      <c r="B2183" s="61">
        <v>22.99</v>
      </c>
      <c r="C2183" s="61">
        <v>23.15</v>
      </c>
      <c r="D2183" s="61">
        <v>22.9</v>
      </c>
      <c r="E2183" s="61">
        <v>23.049999</v>
      </c>
      <c r="F2183" s="61">
        <v>23.049999</v>
      </c>
      <c r="G2183" s="61">
        <v>47200</v>
      </c>
    </row>
    <row r="2184" spans="1:7" x14ac:dyDescent="0.25">
      <c r="A2184" s="62">
        <v>43714</v>
      </c>
      <c r="B2184" s="61">
        <v>22.99</v>
      </c>
      <c r="C2184" s="61">
        <v>23.059999000000001</v>
      </c>
      <c r="D2184" s="61">
        <v>22.780000999999999</v>
      </c>
      <c r="E2184" s="61">
        <v>22.889999</v>
      </c>
      <c r="F2184" s="61">
        <v>22.889999</v>
      </c>
      <c r="G2184" s="61">
        <v>50300</v>
      </c>
    </row>
    <row r="2185" spans="1:7" x14ac:dyDescent="0.25">
      <c r="A2185" s="62">
        <v>43717</v>
      </c>
      <c r="B2185" s="61">
        <v>22.540001</v>
      </c>
      <c r="C2185" s="61">
        <v>23.02</v>
      </c>
      <c r="D2185" s="61">
        <v>22.540001</v>
      </c>
      <c r="E2185" s="61">
        <v>22.68</v>
      </c>
      <c r="F2185" s="61">
        <v>22.68</v>
      </c>
      <c r="G2185" s="61">
        <v>32600</v>
      </c>
    </row>
    <row r="2186" spans="1:7" x14ac:dyDescent="0.25">
      <c r="A2186" s="62">
        <v>43718</v>
      </c>
      <c r="B2186" s="61">
        <v>23.129999000000002</v>
      </c>
      <c r="C2186" s="61">
        <v>23.129999000000002</v>
      </c>
      <c r="D2186" s="61">
        <v>22.84</v>
      </c>
      <c r="E2186" s="61">
        <v>22.84</v>
      </c>
      <c r="F2186" s="61">
        <v>22.84</v>
      </c>
      <c r="G2186" s="61">
        <v>14000</v>
      </c>
    </row>
    <row r="2187" spans="1:7" x14ac:dyDescent="0.25">
      <c r="A2187" s="62">
        <v>43719</v>
      </c>
      <c r="B2187" s="61">
        <v>22.83</v>
      </c>
      <c r="C2187" s="61">
        <v>22.83</v>
      </c>
      <c r="D2187" s="61">
        <v>22.719999000000001</v>
      </c>
      <c r="E2187" s="61">
        <v>22.790001</v>
      </c>
      <c r="F2187" s="61">
        <v>22.790001</v>
      </c>
      <c r="G2187" s="61">
        <v>3600</v>
      </c>
    </row>
    <row r="2188" spans="1:7" x14ac:dyDescent="0.25">
      <c r="A2188" s="62">
        <v>43720</v>
      </c>
      <c r="B2188" s="61">
        <v>22.6</v>
      </c>
      <c r="C2188" s="61">
        <v>22.809999000000001</v>
      </c>
      <c r="D2188" s="61">
        <v>22.51</v>
      </c>
      <c r="E2188" s="61">
        <v>22.6</v>
      </c>
      <c r="F2188" s="61">
        <v>22.6</v>
      </c>
      <c r="G2188" s="61">
        <v>44300</v>
      </c>
    </row>
    <row r="2189" spans="1:7" x14ac:dyDescent="0.25">
      <c r="A2189" s="62">
        <v>43721</v>
      </c>
      <c r="B2189" s="61">
        <v>22.620000999999998</v>
      </c>
      <c r="C2189" s="61">
        <v>22.66</v>
      </c>
      <c r="D2189" s="61">
        <v>22.42</v>
      </c>
      <c r="E2189" s="61">
        <v>22.530000999999999</v>
      </c>
      <c r="F2189" s="61">
        <v>22.530000999999999</v>
      </c>
      <c r="G2189" s="61">
        <v>49500</v>
      </c>
    </row>
    <row r="2190" spans="1:7" x14ac:dyDescent="0.25">
      <c r="A2190" s="62">
        <v>43724</v>
      </c>
      <c r="B2190" s="61">
        <v>23.27</v>
      </c>
      <c r="C2190" s="61">
        <v>23.27</v>
      </c>
      <c r="D2190" s="61">
        <v>22.559999000000001</v>
      </c>
      <c r="E2190" s="61">
        <v>22.889999</v>
      </c>
      <c r="F2190" s="61">
        <v>22.889999</v>
      </c>
      <c r="G2190" s="61">
        <v>18300</v>
      </c>
    </row>
    <row r="2191" spans="1:7" x14ac:dyDescent="0.25">
      <c r="A2191" s="62">
        <v>43725</v>
      </c>
      <c r="B2191" s="61">
        <v>23.049999</v>
      </c>
      <c r="C2191" s="61">
        <v>23.200001</v>
      </c>
      <c r="D2191" s="61">
        <v>23.040001</v>
      </c>
      <c r="E2191" s="61">
        <v>23.1</v>
      </c>
      <c r="F2191" s="61">
        <v>23.1</v>
      </c>
      <c r="G2191" s="61">
        <v>3700</v>
      </c>
    </row>
    <row r="2192" spans="1:7" x14ac:dyDescent="0.25">
      <c r="A2192" s="62">
        <v>43726</v>
      </c>
      <c r="B2192" s="61">
        <v>23.139999</v>
      </c>
      <c r="C2192" s="61">
        <v>23.24</v>
      </c>
      <c r="D2192" s="61">
        <v>22.879999000000002</v>
      </c>
      <c r="E2192" s="61">
        <v>22.940000999999999</v>
      </c>
      <c r="F2192" s="61">
        <v>22.940000999999999</v>
      </c>
      <c r="G2192" s="61">
        <v>18400</v>
      </c>
    </row>
    <row r="2193" spans="1:7" x14ac:dyDescent="0.25">
      <c r="A2193" s="62">
        <v>43727</v>
      </c>
      <c r="B2193" s="61">
        <v>22.700001</v>
      </c>
      <c r="C2193" s="61">
        <v>22.799999</v>
      </c>
      <c r="D2193" s="61">
        <v>22.530000999999999</v>
      </c>
      <c r="E2193" s="61">
        <v>22.75</v>
      </c>
      <c r="F2193" s="61">
        <v>22.75</v>
      </c>
      <c r="G2193" s="61">
        <v>23600</v>
      </c>
    </row>
    <row r="2194" spans="1:7" x14ac:dyDescent="0.25">
      <c r="A2194" s="62">
        <v>43728</v>
      </c>
      <c r="B2194" s="61">
        <v>22.639999</v>
      </c>
      <c r="C2194" s="61">
        <v>23.379999000000002</v>
      </c>
      <c r="D2194" s="61">
        <v>22.639999</v>
      </c>
      <c r="E2194" s="61">
        <v>23.379999000000002</v>
      </c>
      <c r="F2194" s="61">
        <v>23.379999000000002</v>
      </c>
      <c r="G2194" s="61">
        <v>17300</v>
      </c>
    </row>
    <row r="2195" spans="1:7" x14ac:dyDescent="0.25">
      <c r="A2195" s="62">
        <v>43731</v>
      </c>
      <c r="B2195" s="61">
        <v>23.780000999999999</v>
      </c>
      <c r="C2195" s="61">
        <v>23.780000999999999</v>
      </c>
      <c r="D2195" s="61">
        <v>23.200001</v>
      </c>
      <c r="E2195" s="61">
        <v>23.41</v>
      </c>
      <c r="F2195" s="61">
        <v>23.41</v>
      </c>
      <c r="G2195" s="61">
        <v>54800</v>
      </c>
    </row>
    <row r="2196" spans="1:7" x14ac:dyDescent="0.25">
      <c r="A2196" s="62">
        <v>43732</v>
      </c>
      <c r="B2196" s="61">
        <v>23.299999</v>
      </c>
      <c r="C2196" s="61">
        <v>23.84</v>
      </c>
      <c r="D2196" s="61">
        <v>23.07</v>
      </c>
      <c r="E2196" s="61">
        <v>23.719999000000001</v>
      </c>
      <c r="F2196" s="61">
        <v>23.719999000000001</v>
      </c>
      <c r="G2196" s="61">
        <v>191400</v>
      </c>
    </row>
    <row r="2197" spans="1:7" x14ac:dyDescent="0.25">
      <c r="A2197" s="62">
        <v>43733</v>
      </c>
      <c r="B2197" s="61">
        <v>23.620000999999998</v>
      </c>
      <c r="C2197" s="61">
        <v>23.99</v>
      </c>
      <c r="D2197" s="61">
        <v>23.530000999999999</v>
      </c>
      <c r="E2197" s="61">
        <v>23.530000999999999</v>
      </c>
      <c r="F2197" s="61">
        <v>23.530000999999999</v>
      </c>
      <c r="G2197" s="61">
        <v>27000</v>
      </c>
    </row>
    <row r="2198" spans="1:7" x14ac:dyDescent="0.25">
      <c r="A2198" s="62">
        <v>43734</v>
      </c>
      <c r="B2198" s="61">
        <v>23.58</v>
      </c>
      <c r="C2198" s="61">
        <v>23.780000999999999</v>
      </c>
      <c r="D2198" s="61">
        <v>23.549999</v>
      </c>
      <c r="E2198" s="61">
        <v>23.719999000000001</v>
      </c>
      <c r="F2198" s="61">
        <v>23.719999000000001</v>
      </c>
      <c r="G2198" s="61">
        <v>40700</v>
      </c>
    </row>
    <row r="2199" spans="1:7" x14ac:dyDescent="0.25">
      <c r="A2199" s="62">
        <v>43735</v>
      </c>
      <c r="B2199" s="61">
        <v>23.59</v>
      </c>
      <c r="C2199" s="61">
        <v>24.16</v>
      </c>
      <c r="D2199" s="61">
        <v>23.459999</v>
      </c>
      <c r="E2199" s="61">
        <v>23.9</v>
      </c>
      <c r="F2199" s="61">
        <v>23.9</v>
      </c>
      <c r="G2199" s="61">
        <v>31100</v>
      </c>
    </row>
    <row r="2200" spans="1:7" x14ac:dyDescent="0.25">
      <c r="A2200" s="62">
        <v>43738</v>
      </c>
      <c r="B2200" s="61">
        <v>23.65</v>
      </c>
      <c r="C2200" s="61">
        <v>23.77</v>
      </c>
      <c r="D2200" s="61">
        <v>23.469999000000001</v>
      </c>
      <c r="E2200" s="61">
        <v>23.67</v>
      </c>
      <c r="F2200" s="61">
        <v>23.67</v>
      </c>
      <c r="G2200" s="61">
        <v>25400</v>
      </c>
    </row>
    <row r="2201" spans="1:7" x14ac:dyDescent="0.25">
      <c r="A2201" s="62">
        <v>43739</v>
      </c>
      <c r="B2201" s="61">
        <v>23.67</v>
      </c>
      <c r="C2201" s="61">
        <v>24.190000999999999</v>
      </c>
      <c r="D2201" s="61">
        <v>23.370000999999998</v>
      </c>
      <c r="E2201" s="61">
        <v>24.120000999999998</v>
      </c>
      <c r="F2201" s="61">
        <v>24.120000999999998</v>
      </c>
      <c r="G2201" s="61">
        <v>30100</v>
      </c>
    </row>
    <row r="2202" spans="1:7" x14ac:dyDescent="0.25">
      <c r="A2202" s="62">
        <v>43740</v>
      </c>
      <c r="B2202" s="61">
        <v>24.15</v>
      </c>
      <c r="C2202" s="61">
        <v>24.889999</v>
      </c>
      <c r="D2202" s="61">
        <v>24.15</v>
      </c>
      <c r="E2202" s="61">
        <v>24.76</v>
      </c>
      <c r="F2202" s="61">
        <v>24.76</v>
      </c>
      <c r="G2202" s="61">
        <v>331800</v>
      </c>
    </row>
    <row r="2203" spans="1:7" x14ac:dyDescent="0.25">
      <c r="A2203" s="62">
        <v>43741</v>
      </c>
      <c r="B2203" s="61">
        <v>24.91</v>
      </c>
      <c r="C2203" s="61">
        <v>25.27</v>
      </c>
      <c r="D2203" s="61">
        <v>24.5</v>
      </c>
      <c r="E2203" s="61">
        <v>24.52</v>
      </c>
      <c r="F2203" s="61">
        <v>24.52</v>
      </c>
      <c r="G2203" s="61">
        <v>162300</v>
      </c>
    </row>
    <row r="2204" spans="1:7" x14ac:dyDescent="0.25">
      <c r="A2204" s="62">
        <v>43742</v>
      </c>
      <c r="B2204" s="61">
        <v>24.52</v>
      </c>
      <c r="C2204" s="61">
        <v>24.52</v>
      </c>
      <c r="D2204" s="61">
        <v>23.889999</v>
      </c>
      <c r="E2204" s="61">
        <v>23.940000999999999</v>
      </c>
      <c r="F2204" s="61">
        <v>23.940000999999999</v>
      </c>
      <c r="G2204" s="61">
        <v>21600</v>
      </c>
    </row>
    <row r="2205" spans="1:7" x14ac:dyDescent="0.25">
      <c r="A2205" s="62">
        <v>43745</v>
      </c>
      <c r="B2205" s="61">
        <v>24</v>
      </c>
      <c r="C2205" s="61">
        <v>24.1</v>
      </c>
      <c r="D2205" s="61">
        <v>23.75</v>
      </c>
      <c r="E2205" s="61">
        <v>23.91</v>
      </c>
      <c r="F2205" s="61">
        <v>23.91</v>
      </c>
      <c r="G2205" s="61">
        <v>34600</v>
      </c>
    </row>
    <row r="2206" spans="1:7" x14ac:dyDescent="0.25">
      <c r="A2206" s="62">
        <v>43746</v>
      </c>
      <c r="B2206" s="61">
        <v>24.360001</v>
      </c>
      <c r="C2206" s="61">
        <v>24.860001</v>
      </c>
      <c r="D2206" s="61">
        <v>24.25</v>
      </c>
      <c r="E2206" s="61">
        <v>24.82</v>
      </c>
      <c r="F2206" s="61">
        <v>24.82</v>
      </c>
      <c r="G2206" s="61">
        <v>89600</v>
      </c>
    </row>
    <row r="2207" spans="1:7" x14ac:dyDescent="0.25">
      <c r="A2207" s="62">
        <v>43747</v>
      </c>
      <c r="B2207" s="61">
        <v>24.5</v>
      </c>
      <c r="C2207" s="61">
        <v>24.700001</v>
      </c>
      <c r="D2207" s="61">
        <v>24.280000999999999</v>
      </c>
      <c r="E2207" s="61">
        <v>24.549999</v>
      </c>
      <c r="F2207" s="61">
        <v>24.549999</v>
      </c>
      <c r="G2207" s="61">
        <v>10000</v>
      </c>
    </row>
    <row r="2208" spans="1:7" x14ac:dyDescent="0.25">
      <c r="A2208" s="62">
        <v>43748</v>
      </c>
      <c r="B2208" s="61">
        <v>24.559999000000001</v>
      </c>
      <c r="C2208" s="61">
        <v>24.559999000000001</v>
      </c>
      <c r="D2208" s="61">
        <v>24.16</v>
      </c>
      <c r="E2208" s="61">
        <v>24.190000999999999</v>
      </c>
      <c r="F2208" s="61">
        <v>24.190000999999999</v>
      </c>
      <c r="G2208" s="61">
        <v>9900</v>
      </c>
    </row>
    <row r="2209" spans="1:7" x14ac:dyDescent="0.25">
      <c r="A2209" s="62">
        <v>43749</v>
      </c>
      <c r="B2209" s="61">
        <v>23.66</v>
      </c>
      <c r="C2209" s="61">
        <v>23.790001</v>
      </c>
      <c r="D2209" s="61">
        <v>23.41</v>
      </c>
      <c r="E2209" s="61">
        <v>23.66</v>
      </c>
      <c r="F2209" s="61">
        <v>23.66</v>
      </c>
      <c r="G2209" s="61">
        <v>84500</v>
      </c>
    </row>
    <row r="2210" spans="1:7" x14ac:dyDescent="0.25">
      <c r="A2210" s="62">
        <v>43752</v>
      </c>
      <c r="B2210" s="61">
        <v>23.59</v>
      </c>
      <c r="C2210" s="61">
        <v>23.639999</v>
      </c>
      <c r="D2210" s="61">
        <v>23.41</v>
      </c>
      <c r="E2210" s="61">
        <v>23.41</v>
      </c>
      <c r="F2210" s="61">
        <v>23.41</v>
      </c>
      <c r="G2210" s="61">
        <v>126800</v>
      </c>
    </row>
    <row r="2211" spans="1:7" x14ac:dyDescent="0.25">
      <c r="A2211" s="62">
        <v>43753</v>
      </c>
      <c r="B2211" s="61">
        <v>23.33</v>
      </c>
      <c r="C2211" s="61">
        <v>23.33</v>
      </c>
      <c r="D2211" s="61">
        <v>22.950001</v>
      </c>
      <c r="E2211" s="61">
        <v>23.17</v>
      </c>
      <c r="F2211" s="61">
        <v>23.17</v>
      </c>
      <c r="G2211" s="61">
        <v>225600</v>
      </c>
    </row>
    <row r="2212" spans="1:7" x14ac:dyDescent="0.25">
      <c r="A2212" s="62">
        <v>43754</v>
      </c>
      <c r="B2212" s="61">
        <v>23.290001</v>
      </c>
      <c r="C2212" s="61">
        <v>23.309999000000001</v>
      </c>
      <c r="D2212" s="61">
        <v>23.120000999999998</v>
      </c>
      <c r="E2212" s="61">
        <v>23.18</v>
      </c>
      <c r="F2212" s="61">
        <v>23.18</v>
      </c>
      <c r="G2212" s="61">
        <v>12100</v>
      </c>
    </row>
    <row r="2213" spans="1:7" x14ac:dyDescent="0.25">
      <c r="A2213" s="62">
        <v>43755</v>
      </c>
      <c r="B2213" s="61">
        <v>23.030000999999999</v>
      </c>
      <c r="C2213" s="61">
        <v>23.09</v>
      </c>
      <c r="D2213" s="61">
        <v>22.879999000000002</v>
      </c>
      <c r="E2213" s="61">
        <v>22.959999</v>
      </c>
      <c r="F2213" s="61">
        <v>22.959999</v>
      </c>
      <c r="G2213" s="61">
        <v>15100</v>
      </c>
    </row>
    <row r="2214" spans="1:7" x14ac:dyDescent="0.25">
      <c r="A2214" s="62">
        <v>43756</v>
      </c>
      <c r="B2214" s="61">
        <v>23.120000999999998</v>
      </c>
      <c r="C2214" s="61">
        <v>23.299999</v>
      </c>
      <c r="D2214" s="61">
        <v>22.85</v>
      </c>
      <c r="E2214" s="61">
        <v>23.290001</v>
      </c>
      <c r="F2214" s="61">
        <v>23.290001</v>
      </c>
      <c r="G2214" s="61">
        <v>37500</v>
      </c>
    </row>
    <row r="2215" spans="1:7" x14ac:dyDescent="0.25">
      <c r="A2215" s="62">
        <v>43759</v>
      </c>
      <c r="B2215" s="61">
        <v>23.33</v>
      </c>
      <c r="C2215" s="61">
        <v>23.33</v>
      </c>
      <c r="D2215" s="61">
        <v>22.870000999999998</v>
      </c>
      <c r="E2215" s="61">
        <v>22.91</v>
      </c>
      <c r="F2215" s="61">
        <v>22.91</v>
      </c>
      <c r="G2215" s="61">
        <v>16700</v>
      </c>
    </row>
    <row r="2216" spans="1:7" x14ac:dyDescent="0.25">
      <c r="A2216" s="62">
        <v>43760</v>
      </c>
      <c r="B2216" s="61">
        <v>22.82</v>
      </c>
      <c r="C2216" s="61">
        <v>23.02</v>
      </c>
      <c r="D2216" s="61">
        <v>22.719999000000001</v>
      </c>
      <c r="E2216" s="61">
        <v>22.98</v>
      </c>
      <c r="F2216" s="61">
        <v>22.98</v>
      </c>
      <c r="G2216" s="61">
        <v>104900</v>
      </c>
    </row>
    <row r="2217" spans="1:7" x14ac:dyDescent="0.25">
      <c r="A2217" s="62">
        <v>43761</v>
      </c>
      <c r="B2217" s="61">
        <v>23.049999</v>
      </c>
      <c r="C2217" s="61">
        <v>23.129999000000002</v>
      </c>
      <c r="D2217" s="61">
        <v>22.93</v>
      </c>
      <c r="E2217" s="61">
        <v>22.950001</v>
      </c>
      <c r="F2217" s="61">
        <v>22.950001</v>
      </c>
      <c r="G2217" s="61">
        <v>39600</v>
      </c>
    </row>
    <row r="2218" spans="1:7" x14ac:dyDescent="0.25">
      <c r="A2218" s="62">
        <v>43762</v>
      </c>
      <c r="B2218" s="61">
        <v>22.93</v>
      </c>
      <c r="C2218" s="61">
        <v>22.969999000000001</v>
      </c>
      <c r="D2218" s="61">
        <v>22.84</v>
      </c>
      <c r="E2218" s="61">
        <v>22.870000999999998</v>
      </c>
      <c r="F2218" s="61">
        <v>22.870000999999998</v>
      </c>
      <c r="G2218" s="61">
        <v>10100</v>
      </c>
    </row>
    <row r="2219" spans="1:7" x14ac:dyDescent="0.25">
      <c r="A2219" s="62">
        <v>43763</v>
      </c>
      <c r="B2219" s="61">
        <v>22.93</v>
      </c>
      <c r="C2219" s="61">
        <v>22.940000999999999</v>
      </c>
      <c r="D2219" s="61">
        <v>22.559999000000001</v>
      </c>
      <c r="E2219" s="61">
        <v>22.559999000000001</v>
      </c>
      <c r="F2219" s="61">
        <v>22.559999000000001</v>
      </c>
      <c r="G2219" s="61">
        <v>14600</v>
      </c>
    </row>
    <row r="2220" spans="1:7" x14ac:dyDescent="0.25">
      <c r="A2220" s="62">
        <v>43766</v>
      </c>
      <c r="B2220" s="61">
        <v>22.559999000000001</v>
      </c>
      <c r="C2220" s="61">
        <v>22.700001</v>
      </c>
      <c r="D2220" s="61">
        <v>22.549999</v>
      </c>
      <c r="E2220" s="61">
        <v>22.639999</v>
      </c>
      <c r="F2220" s="61">
        <v>22.639999</v>
      </c>
      <c r="G2220" s="61">
        <v>58200</v>
      </c>
    </row>
    <row r="2221" spans="1:7" x14ac:dyDescent="0.25">
      <c r="A2221" s="62">
        <v>43767</v>
      </c>
      <c r="B2221" s="61">
        <v>22.67</v>
      </c>
      <c r="C2221" s="61">
        <v>22.84</v>
      </c>
      <c r="D2221" s="61">
        <v>22.639999</v>
      </c>
      <c r="E2221" s="61">
        <v>22.790001</v>
      </c>
      <c r="F2221" s="61">
        <v>22.790001</v>
      </c>
      <c r="G2221" s="61">
        <v>15800</v>
      </c>
    </row>
    <row r="2222" spans="1:7" x14ac:dyDescent="0.25">
      <c r="A2222" s="62">
        <v>43768</v>
      </c>
      <c r="B2222" s="61">
        <v>22.99</v>
      </c>
      <c r="C2222" s="61">
        <v>22.99</v>
      </c>
      <c r="D2222" s="61">
        <v>22.559999000000001</v>
      </c>
      <c r="E2222" s="61">
        <v>22.66</v>
      </c>
      <c r="F2222" s="61">
        <v>22.66</v>
      </c>
      <c r="G2222" s="61">
        <v>16400</v>
      </c>
    </row>
    <row r="2223" spans="1:7" x14ac:dyDescent="0.25">
      <c r="A2223" s="62">
        <v>43769</v>
      </c>
      <c r="B2223" s="61">
        <v>22.719999000000001</v>
      </c>
      <c r="C2223" s="61">
        <v>22.870000999999998</v>
      </c>
      <c r="D2223" s="61">
        <v>22.6</v>
      </c>
      <c r="E2223" s="61">
        <v>22.83</v>
      </c>
      <c r="F2223" s="61">
        <v>22.83</v>
      </c>
      <c r="G2223" s="61">
        <v>22200</v>
      </c>
    </row>
    <row r="2224" spans="1:7" x14ac:dyDescent="0.25">
      <c r="A2224" s="62">
        <v>43770</v>
      </c>
      <c r="B2224" s="61">
        <v>22.48</v>
      </c>
      <c r="C2224" s="61">
        <v>22.48</v>
      </c>
      <c r="D2224" s="61">
        <v>22.33</v>
      </c>
      <c r="E2224" s="61">
        <v>22.440000999999999</v>
      </c>
      <c r="F2224" s="61">
        <v>22.440000999999999</v>
      </c>
      <c r="G2224" s="61">
        <v>148800</v>
      </c>
    </row>
    <row r="2225" spans="1:7" x14ac:dyDescent="0.25">
      <c r="A2225" s="62">
        <v>43773</v>
      </c>
      <c r="B2225" s="61">
        <v>22.27</v>
      </c>
      <c r="C2225" s="61">
        <v>22.4</v>
      </c>
      <c r="D2225" s="61">
        <v>22.219999000000001</v>
      </c>
      <c r="E2225" s="61">
        <v>22.33</v>
      </c>
      <c r="F2225" s="61">
        <v>22.33</v>
      </c>
      <c r="G2225" s="61">
        <v>15300</v>
      </c>
    </row>
    <row r="2226" spans="1:7" x14ac:dyDescent="0.25">
      <c r="A2226" s="62">
        <v>43774</v>
      </c>
      <c r="B2226" s="61">
        <v>22.200001</v>
      </c>
      <c r="C2226" s="61">
        <v>22.58</v>
      </c>
      <c r="D2226" s="61">
        <v>22.200001</v>
      </c>
      <c r="E2226" s="61">
        <v>22.540001</v>
      </c>
      <c r="F2226" s="61">
        <v>22.540001</v>
      </c>
      <c r="G2226" s="61">
        <v>33500</v>
      </c>
    </row>
    <row r="2227" spans="1:7" x14ac:dyDescent="0.25">
      <c r="A2227" s="62">
        <v>43775</v>
      </c>
      <c r="B2227" s="61">
        <v>22.709999</v>
      </c>
      <c r="C2227" s="61">
        <v>22.82</v>
      </c>
      <c r="D2227" s="61">
        <v>22.629999000000002</v>
      </c>
      <c r="E2227" s="61">
        <v>22.719999000000001</v>
      </c>
      <c r="F2227" s="61">
        <v>22.719999000000001</v>
      </c>
      <c r="G2227" s="61">
        <v>16000</v>
      </c>
    </row>
    <row r="2228" spans="1:7" x14ac:dyDescent="0.25">
      <c r="A2228" s="62">
        <v>43776</v>
      </c>
      <c r="B2228" s="61">
        <v>22.629999000000002</v>
      </c>
      <c r="C2228" s="61">
        <v>22.76</v>
      </c>
      <c r="D2228" s="61">
        <v>22.559999000000001</v>
      </c>
      <c r="E2228" s="61">
        <v>22.67</v>
      </c>
      <c r="F2228" s="61">
        <v>22.67</v>
      </c>
      <c r="G2228" s="61">
        <v>21200</v>
      </c>
    </row>
    <row r="2229" spans="1:7" x14ac:dyDescent="0.25">
      <c r="A2229" s="62">
        <v>43777</v>
      </c>
      <c r="B2229" s="61">
        <v>22.65</v>
      </c>
      <c r="C2229" s="61">
        <v>22.67</v>
      </c>
      <c r="D2229" s="61">
        <v>22.49</v>
      </c>
      <c r="E2229" s="61">
        <v>22.51</v>
      </c>
      <c r="F2229" s="61">
        <v>22.51</v>
      </c>
      <c r="G2229" s="61">
        <v>12500</v>
      </c>
    </row>
    <row r="2230" spans="1:7" x14ac:dyDescent="0.25">
      <c r="A2230" s="62">
        <v>43780</v>
      </c>
      <c r="B2230" s="61">
        <v>22.809999000000001</v>
      </c>
      <c r="C2230" s="61">
        <v>22.82</v>
      </c>
      <c r="D2230" s="61">
        <v>22.450001</v>
      </c>
      <c r="E2230" s="61">
        <v>22.5</v>
      </c>
      <c r="F2230" s="61">
        <v>22.5</v>
      </c>
      <c r="G2230" s="61">
        <v>13700</v>
      </c>
    </row>
    <row r="2231" spans="1:7" x14ac:dyDescent="0.25">
      <c r="A2231" s="62">
        <v>43781</v>
      </c>
      <c r="B2231" s="61">
        <v>22.48</v>
      </c>
      <c r="C2231" s="61">
        <v>22.48</v>
      </c>
      <c r="D2231" s="61">
        <v>22.33</v>
      </c>
      <c r="E2231" s="61">
        <v>22.469999000000001</v>
      </c>
      <c r="F2231" s="61">
        <v>22.469999000000001</v>
      </c>
      <c r="G2231" s="61">
        <v>10900</v>
      </c>
    </row>
    <row r="2232" spans="1:7" x14ac:dyDescent="0.25">
      <c r="A2232" s="62">
        <v>43782</v>
      </c>
      <c r="B2232" s="61">
        <v>22.73</v>
      </c>
      <c r="C2232" s="61">
        <v>22.73</v>
      </c>
      <c r="D2232" s="61">
        <v>22.32</v>
      </c>
      <c r="E2232" s="61">
        <v>22.52</v>
      </c>
      <c r="F2232" s="61">
        <v>22.52</v>
      </c>
      <c r="G2232" s="61">
        <v>14900</v>
      </c>
    </row>
    <row r="2233" spans="1:7" x14ac:dyDescent="0.25">
      <c r="A2233" s="62">
        <v>43783</v>
      </c>
      <c r="B2233" s="61">
        <v>22.48</v>
      </c>
      <c r="C2233" s="61">
        <v>22.65</v>
      </c>
      <c r="D2233" s="61">
        <v>22.35</v>
      </c>
      <c r="E2233" s="61">
        <v>22.379999000000002</v>
      </c>
      <c r="F2233" s="61">
        <v>22.379999000000002</v>
      </c>
      <c r="G2233" s="61">
        <v>76200</v>
      </c>
    </row>
    <row r="2234" spans="1:7" x14ac:dyDescent="0.25">
      <c r="A2234" s="62">
        <v>43784</v>
      </c>
      <c r="B2234" s="61">
        <v>22.18</v>
      </c>
      <c r="C2234" s="61">
        <v>22.18</v>
      </c>
      <c r="D2234" s="61">
        <v>22.030000999999999</v>
      </c>
      <c r="E2234" s="61">
        <v>22.09</v>
      </c>
      <c r="F2234" s="61">
        <v>22.09</v>
      </c>
      <c r="G2234" s="61">
        <v>17600</v>
      </c>
    </row>
    <row r="2235" spans="1:7" x14ac:dyDescent="0.25">
      <c r="A2235" s="62">
        <v>43787</v>
      </c>
      <c r="B2235" s="61">
        <v>22.219999000000001</v>
      </c>
      <c r="C2235" s="61">
        <v>22.299999</v>
      </c>
      <c r="D2235" s="61">
        <v>22.040001</v>
      </c>
      <c r="E2235" s="61">
        <v>22.139999</v>
      </c>
      <c r="F2235" s="61">
        <v>22.139999</v>
      </c>
      <c r="G2235" s="61">
        <v>70900</v>
      </c>
    </row>
    <row r="2236" spans="1:7" x14ac:dyDescent="0.25">
      <c r="A2236" s="62">
        <v>43788</v>
      </c>
      <c r="B2236" s="61">
        <v>22</v>
      </c>
      <c r="C2236" s="61">
        <v>22.26</v>
      </c>
      <c r="D2236" s="61">
        <v>21.99</v>
      </c>
      <c r="E2236" s="61">
        <v>22.26</v>
      </c>
      <c r="F2236" s="61">
        <v>22.26</v>
      </c>
      <c r="G2236" s="61">
        <v>24700</v>
      </c>
    </row>
    <row r="2237" spans="1:7" x14ac:dyDescent="0.25">
      <c r="A2237" s="62">
        <v>43789</v>
      </c>
      <c r="B2237" s="61">
        <v>22.299999</v>
      </c>
      <c r="C2237" s="61">
        <v>22.75</v>
      </c>
      <c r="D2237" s="61">
        <v>22.200001</v>
      </c>
      <c r="E2237" s="61">
        <v>22.51</v>
      </c>
      <c r="F2237" s="61">
        <v>22.51</v>
      </c>
      <c r="G2237" s="61">
        <v>18000</v>
      </c>
    </row>
    <row r="2238" spans="1:7" x14ac:dyDescent="0.25">
      <c r="A2238" s="62">
        <v>43790</v>
      </c>
      <c r="B2238" s="61">
        <v>22.549999</v>
      </c>
      <c r="C2238" s="61">
        <v>22.790001</v>
      </c>
      <c r="D2238" s="61">
        <v>22.549999</v>
      </c>
      <c r="E2238" s="61">
        <v>22.709999</v>
      </c>
      <c r="F2238" s="61">
        <v>22.709999</v>
      </c>
      <c r="G2238" s="61">
        <v>15900</v>
      </c>
    </row>
    <row r="2239" spans="1:7" x14ac:dyDescent="0.25">
      <c r="A2239" s="62">
        <v>43791</v>
      </c>
      <c r="B2239" s="61">
        <v>22.51</v>
      </c>
      <c r="C2239" s="61">
        <v>22.66</v>
      </c>
      <c r="D2239" s="61">
        <v>22.49</v>
      </c>
      <c r="E2239" s="61">
        <v>22.540001</v>
      </c>
      <c r="F2239" s="61">
        <v>22.540001</v>
      </c>
      <c r="G2239" s="61">
        <v>8700</v>
      </c>
    </row>
    <row r="2240" spans="1:7" x14ac:dyDescent="0.25">
      <c r="A2240" s="62">
        <v>43794</v>
      </c>
      <c r="B2240" s="61">
        <v>22.219999000000001</v>
      </c>
      <c r="C2240" s="61">
        <v>22.24</v>
      </c>
      <c r="D2240" s="61">
        <v>22.110001</v>
      </c>
      <c r="E2240" s="61">
        <v>22.129999000000002</v>
      </c>
      <c r="F2240" s="61">
        <v>22.129999000000002</v>
      </c>
      <c r="G2240" s="61">
        <v>26300</v>
      </c>
    </row>
    <row r="2241" spans="1:7" x14ac:dyDescent="0.25">
      <c r="A2241" s="62">
        <v>43795</v>
      </c>
      <c r="B2241" s="61">
        <v>22.02</v>
      </c>
      <c r="C2241" s="61">
        <v>22.030000999999999</v>
      </c>
      <c r="D2241" s="61">
        <v>21.91</v>
      </c>
      <c r="E2241" s="61">
        <v>21.93</v>
      </c>
      <c r="F2241" s="61">
        <v>21.93</v>
      </c>
      <c r="G2241" s="61">
        <v>20500</v>
      </c>
    </row>
    <row r="2242" spans="1:7" x14ac:dyDescent="0.25">
      <c r="A2242" s="62">
        <v>43796</v>
      </c>
      <c r="B2242" s="61">
        <v>21.969999000000001</v>
      </c>
      <c r="C2242" s="61">
        <v>21.969999000000001</v>
      </c>
      <c r="D2242" s="61">
        <v>21.83</v>
      </c>
      <c r="E2242" s="61">
        <v>21.92</v>
      </c>
      <c r="F2242" s="61">
        <v>21.92</v>
      </c>
      <c r="G2242" s="61">
        <v>14400</v>
      </c>
    </row>
    <row r="2243" spans="1:7" x14ac:dyDescent="0.25">
      <c r="A2243" s="62">
        <v>43798</v>
      </c>
      <c r="B2243" s="61">
        <v>21.969999000000001</v>
      </c>
      <c r="C2243" s="61">
        <v>22.18</v>
      </c>
      <c r="D2243" s="61">
        <v>21.969999000000001</v>
      </c>
      <c r="E2243" s="61">
        <v>22.110001</v>
      </c>
      <c r="F2243" s="61">
        <v>22.110001</v>
      </c>
      <c r="G2243" s="61">
        <v>9300</v>
      </c>
    </row>
    <row r="2244" spans="1:7" x14ac:dyDescent="0.25">
      <c r="A2244" s="62">
        <v>43801</v>
      </c>
      <c r="B2244" s="61">
        <v>22.139999</v>
      </c>
      <c r="C2244" s="61">
        <v>22.709999</v>
      </c>
      <c r="D2244" s="61">
        <v>22.139999</v>
      </c>
      <c r="E2244" s="61">
        <v>22.68</v>
      </c>
      <c r="F2244" s="61">
        <v>22.68</v>
      </c>
      <c r="G2244" s="61">
        <v>183200</v>
      </c>
    </row>
    <row r="2245" spans="1:7" x14ac:dyDescent="0.25">
      <c r="A2245" s="62">
        <v>43802</v>
      </c>
      <c r="B2245" s="61">
        <v>23.389999</v>
      </c>
      <c r="C2245" s="61">
        <v>23.389999</v>
      </c>
      <c r="D2245" s="61">
        <v>22.950001</v>
      </c>
      <c r="E2245" s="61">
        <v>22.950001</v>
      </c>
      <c r="F2245" s="61">
        <v>22.950001</v>
      </c>
      <c r="G2245" s="61">
        <v>112400</v>
      </c>
    </row>
    <row r="2246" spans="1:7" x14ac:dyDescent="0.25">
      <c r="A2246" s="62">
        <v>43803</v>
      </c>
      <c r="B2246" s="61">
        <v>22.790001</v>
      </c>
      <c r="C2246" s="61">
        <v>22.790001</v>
      </c>
      <c r="D2246" s="61">
        <v>22.58</v>
      </c>
      <c r="E2246" s="61">
        <v>22.709999</v>
      </c>
      <c r="F2246" s="61">
        <v>22.709999</v>
      </c>
      <c r="G2246" s="61">
        <v>19600</v>
      </c>
    </row>
    <row r="2247" spans="1:7" x14ac:dyDescent="0.25">
      <c r="A2247" s="62">
        <v>43804</v>
      </c>
      <c r="B2247" s="61">
        <v>22.57</v>
      </c>
      <c r="C2247" s="61">
        <v>22.73</v>
      </c>
      <c r="D2247" s="61">
        <v>22.57</v>
      </c>
      <c r="E2247" s="61">
        <v>22.65</v>
      </c>
      <c r="F2247" s="61">
        <v>22.65</v>
      </c>
      <c r="G2247" s="61">
        <v>19200</v>
      </c>
    </row>
    <row r="2248" spans="1:7" x14ac:dyDescent="0.25">
      <c r="A2248" s="62">
        <v>43805</v>
      </c>
      <c r="B2248" s="61">
        <v>22.35</v>
      </c>
      <c r="C2248" s="61">
        <v>22.4</v>
      </c>
      <c r="D2248" s="61">
        <v>22.08</v>
      </c>
      <c r="E2248" s="61">
        <v>22.18</v>
      </c>
      <c r="F2248" s="61">
        <v>22.18</v>
      </c>
      <c r="G2248" s="61">
        <v>21900</v>
      </c>
    </row>
    <row r="2249" spans="1:7" x14ac:dyDescent="0.25">
      <c r="A2249" s="62">
        <v>43808</v>
      </c>
      <c r="B2249" s="61">
        <v>22.18</v>
      </c>
      <c r="C2249" s="61">
        <v>22.52</v>
      </c>
      <c r="D2249" s="61">
        <v>22.18</v>
      </c>
      <c r="E2249" s="61">
        <v>22.5</v>
      </c>
      <c r="F2249" s="61">
        <v>22.5</v>
      </c>
      <c r="G2249" s="61">
        <v>24500</v>
      </c>
    </row>
    <row r="2250" spans="1:7" x14ac:dyDescent="0.25">
      <c r="A2250" s="62">
        <v>43809</v>
      </c>
      <c r="B2250" s="61">
        <v>22.389999</v>
      </c>
      <c r="C2250" s="61">
        <v>22.690000999999999</v>
      </c>
      <c r="D2250" s="61">
        <v>22.360001</v>
      </c>
      <c r="E2250" s="61">
        <v>22.690000999999999</v>
      </c>
      <c r="F2250" s="61">
        <v>22.690000999999999</v>
      </c>
      <c r="G2250" s="61">
        <v>24900</v>
      </c>
    </row>
    <row r="2251" spans="1:7" x14ac:dyDescent="0.25">
      <c r="A2251" s="62">
        <v>43810</v>
      </c>
      <c r="B2251" s="61">
        <v>22.57</v>
      </c>
      <c r="C2251" s="61">
        <v>22.57</v>
      </c>
      <c r="D2251" s="61">
        <v>22.23</v>
      </c>
      <c r="E2251" s="61">
        <v>22.299999</v>
      </c>
      <c r="F2251" s="61">
        <v>22.299999</v>
      </c>
      <c r="G2251" s="61">
        <v>14100</v>
      </c>
    </row>
    <row r="2252" spans="1:7" x14ac:dyDescent="0.25">
      <c r="A2252" s="62">
        <v>43811</v>
      </c>
      <c r="B2252" s="61">
        <v>22.299999</v>
      </c>
      <c r="C2252" s="61">
        <v>22.360001</v>
      </c>
      <c r="D2252" s="61">
        <v>21.799999</v>
      </c>
      <c r="E2252" s="61">
        <v>21.83</v>
      </c>
      <c r="F2252" s="61">
        <v>21.83</v>
      </c>
      <c r="G2252" s="61">
        <v>22600</v>
      </c>
    </row>
    <row r="2253" spans="1:7" x14ac:dyDescent="0.25">
      <c r="A2253" s="62">
        <v>43812</v>
      </c>
      <c r="B2253" s="61">
        <v>21.75</v>
      </c>
      <c r="C2253" s="61">
        <v>21.940000999999999</v>
      </c>
      <c r="D2253" s="61">
        <v>21.32</v>
      </c>
      <c r="E2253" s="61">
        <v>21.32</v>
      </c>
      <c r="F2253" s="61">
        <v>21.32</v>
      </c>
      <c r="G2253" s="61">
        <v>25800</v>
      </c>
    </row>
    <row r="2254" spans="1:7" x14ac:dyDescent="0.25">
      <c r="A2254" s="62">
        <v>43815</v>
      </c>
      <c r="B2254" s="61">
        <v>21.030000999999999</v>
      </c>
      <c r="C2254" s="61">
        <v>21.16</v>
      </c>
      <c r="D2254" s="61">
        <v>21.02</v>
      </c>
      <c r="E2254" s="61">
        <v>21.09</v>
      </c>
      <c r="F2254" s="61">
        <v>21.09</v>
      </c>
      <c r="G2254" s="61">
        <v>69600</v>
      </c>
    </row>
    <row r="2255" spans="1:7" x14ac:dyDescent="0.25">
      <c r="A2255" s="62">
        <v>43816</v>
      </c>
      <c r="B2255" s="61">
        <v>21.17</v>
      </c>
      <c r="C2255" s="61">
        <v>21.370000999999998</v>
      </c>
      <c r="D2255" s="61">
        <v>21.17</v>
      </c>
      <c r="E2255" s="61">
        <v>21.299999</v>
      </c>
      <c r="F2255" s="61">
        <v>21.299999</v>
      </c>
      <c r="G2255" s="61">
        <v>75100</v>
      </c>
    </row>
    <row r="2256" spans="1:7" x14ac:dyDescent="0.25">
      <c r="A2256" s="62">
        <v>43817</v>
      </c>
      <c r="B2256" s="61">
        <v>21.209999</v>
      </c>
      <c r="C2256" s="61">
        <v>21.33</v>
      </c>
      <c r="D2256" s="61">
        <v>21.110001</v>
      </c>
      <c r="E2256" s="61">
        <v>21.33</v>
      </c>
      <c r="F2256" s="61">
        <v>21.33</v>
      </c>
      <c r="G2256" s="61">
        <v>41900</v>
      </c>
    </row>
    <row r="2257" spans="1:7" x14ac:dyDescent="0.25">
      <c r="A2257" s="62">
        <v>43818</v>
      </c>
      <c r="B2257" s="61">
        <v>21.26</v>
      </c>
      <c r="C2257" s="61">
        <v>21.26</v>
      </c>
      <c r="D2257" s="61">
        <v>21.059999000000001</v>
      </c>
      <c r="E2257" s="61">
        <v>21.08</v>
      </c>
      <c r="F2257" s="61">
        <v>21.08</v>
      </c>
      <c r="G2257" s="61">
        <v>18500</v>
      </c>
    </row>
    <row r="2258" spans="1:7" x14ac:dyDescent="0.25">
      <c r="A2258" s="62">
        <v>43819</v>
      </c>
      <c r="B2258" s="61">
        <v>21</v>
      </c>
      <c r="C2258" s="61">
        <v>21.049999</v>
      </c>
      <c r="D2258" s="61">
        <v>20.889999</v>
      </c>
      <c r="E2258" s="61">
        <v>21.01</v>
      </c>
      <c r="F2258" s="61">
        <v>21.01</v>
      </c>
      <c r="G2258" s="61">
        <v>36800</v>
      </c>
    </row>
    <row r="2259" spans="1:7" x14ac:dyDescent="0.25">
      <c r="A2259" s="62">
        <v>43822</v>
      </c>
      <c r="B2259" s="61">
        <v>21</v>
      </c>
      <c r="C2259" s="61">
        <v>21.120000999999998</v>
      </c>
      <c r="D2259" s="61">
        <v>20.950001</v>
      </c>
      <c r="E2259" s="61">
        <v>21.110001</v>
      </c>
      <c r="F2259" s="61">
        <v>21.110001</v>
      </c>
      <c r="G2259" s="61">
        <v>95700</v>
      </c>
    </row>
    <row r="2260" spans="1:7" x14ac:dyDescent="0.25">
      <c r="A2260" s="62">
        <v>43823</v>
      </c>
      <c r="B2260" s="61">
        <v>21.17</v>
      </c>
      <c r="C2260" s="61">
        <v>21.190000999999999</v>
      </c>
      <c r="D2260" s="61">
        <v>21.08</v>
      </c>
      <c r="E2260" s="61">
        <v>21.08</v>
      </c>
      <c r="F2260" s="61">
        <v>21.08</v>
      </c>
      <c r="G2260" s="61">
        <v>118500</v>
      </c>
    </row>
    <row r="2261" spans="1:7" x14ac:dyDescent="0.25">
      <c r="A2261" s="62">
        <v>43825</v>
      </c>
      <c r="B2261" s="61">
        <v>20.959999</v>
      </c>
      <c r="C2261" s="61">
        <v>21.110001</v>
      </c>
      <c r="D2261" s="61">
        <v>20.950001</v>
      </c>
      <c r="E2261" s="61">
        <v>21.02</v>
      </c>
      <c r="F2261" s="61">
        <v>21.02</v>
      </c>
      <c r="G2261" s="61">
        <v>36800</v>
      </c>
    </row>
    <row r="2262" spans="1:7" x14ac:dyDescent="0.25">
      <c r="A2262" s="62">
        <v>43826</v>
      </c>
      <c r="B2262" s="61">
        <v>21.139999</v>
      </c>
      <c r="C2262" s="61">
        <v>21.34</v>
      </c>
      <c r="D2262" s="61">
        <v>21.09</v>
      </c>
      <c r="E2262" s="61">
        <v>21.280000999999999</v>
      </c>
      <c r="F2262" s="61">
        <v>21.280000999999999</v>
      </c>
      <c r="G2262" s="61">
        <v>53100</v>
      </c>
    </row>
    <row r="2263" spans="1:7" x14ac:dyDescent="0.25">
      <c r="A2263" s="62">
        <v>43829</v>
      </c>
      <c r="B2263" s="61">
        <v>21.33</v>
      </c>
      <c r="C2263" s="61">
        <v>21.780000999999999</v>
      </c>
      <c r="D2263" s="61">
        <v>21.33</v>
      </c>
      <c r="E2263" s="61">
        <v>21.75</v>
      </c>
      <c r="F2263" s="61">
        <v>21.75</v>
      </c>
      <c r="G2263" s="61">
        <v>83200</v>
      </c>
    </row>
    <row r="2264" spans="1:7" x14ac:dyDescent="0.25">
      <c r="A2264" s="62">
        <v>43830</v>
      </c>
      <c r="B2264" s="61">
        <v>21.75</v>
      </c>
      <c r="C2264" s="61">
        <v>21.799999</v>
      </c>
      <c r="D2264" s="61">
        <v>21.290001</v>
      </c>
      <c r="E2264" s="61">
        <v>21.290001</v>
      </c>
      <c r="F2264" s="61">
        <v>21.290001</v>
      </c>
      <c r="G2264" s="61">
        <v>22900</v>
      </c>
    </row>
    <row r="2265" spans="1:7" x14ac:dyDescent="0.25">
      <c r="A2265" s="62">
        <v>43832</v>
      </c>
      <c r="B2265" s="61">
        <v>21.139999</v>
      </c>
      <c r="C2265" s="61">
        <v>21.139999</v>
      </c>
      <c r="D2265" s="61">
        <v>20.82</v>
      </c>
      <c r="E2265" s="61">
        <v>20.82</v>
      </c>
      <c r="F2265" s="61">
        <v>20.82</v>
      </c>
      <c r="G2265" s="61">
        <v>41900</v>
      </c>
    </row>
    <row r="2266" spans="1:7" x14ac:dyDescent="0.25">
      <c r="A2266" s="62">
        <v>43833</v>
      </c>
      <c r="B2266" s="61">
        <v>21.41</v>
      </c>
      <c r="C2266" s="61">
        <v>21.41</v>
      </c>
      <c r="D2266" s="61">
        <v>21</v>
      </c>
      <c r="E2266" s="61">
        <v>21.190000999999999</v>
      </c>
      <c r="F2266" s="61">
        <v>21.190000999999999</v>
      </c>
      <c r="G2266" s="61">
        <v>60200</v>
      </c>
    </row>
    <row r="2267" spans="1:7" x14ac:dyDescent="0.25">
      <c r="A2267" s="62">
        <v>43836</v>
      </c>
      <c r="B2267" s="61">
        <v>21.41</v>
      </c>
      <c r="C2267" s="61">
        <v>21.41</v>
      </c>
      <c r="D2267" s="61">
        <v>21.07</v>
      </c>
      <c r="E2267" s="61">
        <v>21.1</v>
      </c>
      <c r="F2267" s="61">
        <v>21.1</v>
      </c>
      <c r="G2267" s="61">
        <v>33200</v>
      </c>
    </row>
    <row r="2268" spans="1:7" x14ac:dyDescent="0.25">
      <c r="A2268" s="62">
        <v>43837</v>
      </c>
      <c r="B2268" s="61">
        <v>21.17</v>
      </c>
      <c r="C2268" s="61">
        <v>21.200001</v>
      </c>
      <c r="D2268" s="61">
        <v>20.950001</v>
      </c>
      <c r="E2268" s="61">
        <v>21.040001</v>
      </c>
      <c r="F2268" s="61">
        <v>21.040001</v>
      </c>
      <c r="G2268" s="61">
        <v>25000</v>
      </c>
    </row>
    <row r="2269" spans="1:7" x14ac:dyDescent="0.25">
      <c r="A2269" s="62">
        <v>43838</v>
      </c>
      <c r="B2269" s="61">
        <v>21.1</v>
      </c>
      <c r="C2269" s="61">
        <v>21.1</v>
      </c>
      <c r="D2269" s="61">
        <v>20.639999</v>
      </c>
      <c r="E2269" s="61">
        <v>20.85</v>
      </c>
      <c r="F2269" s="61">
        <v>20.85</v>
      </c>
      <c r="G2269" s="61">
        <v>55600</v>
      </c>
    </row>
    <row r="2270" spans="1:7" x14ac:dyDescent="0.25">
      <c r="A2270" s="62">
        <v>43839</v>
      </c>
      <c r="B2270" s="61">
        <v>20.66</v>
      </c>
      <c r="C2270" s="61">
        <v>20.700001</v>
      </c>
      <c r="D2270" s="61">
        <v>20.450001</v>
      </c>
      <c r="E2270" s="61">
        <v>20.51</v>
      </c>
      <c r="F2270" s="61">
        <v>20.51</v>
      </c>
      <c r="G2270" s="61">
        <v>45400</v>
      </c>
    </row>
    <row r="2271" spans="1:7" x14ac:dyDescent="0.25">
      <c r="A2271" s="62">
        <v>43840</v>
      </c>
      <c r="B2271" s="61">
        <v>20.530000999999999</v>
      </c>
      <c r="C2271" s="61">
        <v>20.540001</v>
      </c>
      <c r="D2271" s="61">
        <v>20.280000999999999</v>
      </c>
      <c r="E2271" s="61">
        <v>20.379999000000002</v>
      </c>
      <c r="F2271" s="61">
        <v>20.379999000000002</v>
      </c>
      <c r="G2271" s="61">
        <v>106100</v>
      </c>
    </row>
    <row r="2272" spans="1:7" x14ac:dyDescent="0.25">
      <c r="A2272" s="62">
        <v>43843</v>
      </c>
      <c r="B2272" s="61">
        <v>20.329999999999998</v>
      </c>
      <c r="C2272" s="61">
        <v>20.329999999999998</v>
      </c>
      <c r="D2272" s="61">
        <v>20.200001</v>
      </c>
      <c r="E2272" s="61">
        <v>20.23</v>
      </c>
      <c r="F2272" s="61">
        <v>20.23</v>
      </c>
      <c r="G2272" s="61">
        <v>16700</v>
      </c>
    </row>
    <row r="2273" spans="1:7" x14ac:dyDescent="0.25">
      <c r="A2273" s="62">
        <v>43844</v>
      </c>
      <c r="B2273" s="61">
        <v>20.25</v>
      </c>
      <c r="C2273" s="61">
        <v>20.290001</v>
      </c>
      <c r="D2273" s="61">
        <v>20.07</v>
      </c>
      <c r="E2273" s="61">
        <v>20.190000999999999</v>
      </c>
      <c r="F2273" s="61">
        <v>20.190000999999999</v>
      </c>
      <c r="G2273" s="61">
        <v>35000</v>
      </c>
    </row>
    <row r="2274" spans="1:7" x14ac:dyDescent="0.25">
      <c r="A2274" s="62">
        <v>43845</v>
      </c>
      <c r="B2274" s="61">
        <v>20.139999</v>
      </c>
      <c r="C2274" s="61">
        <v>20.139999</v>
      </c>
      <c r="D2274" s="61">
        <v>19.93</v>
      </c>
      <c r="E2274" s="61">
        <v>20.110001</v>
      </c>
      <c r="F2274" s="61">
        <v>20.110001</v>
      </c>
      <c r="G2274" s="61">
        <v>16500</v>
      </c>
    </row>
    <row r="2275" spans="1:7" x14ac:dyDescent="0.25">
      <c r="A2275" s="62">
        <v>43846</v>
      </c>
      <c r="B2275" s="61">
        <v>19.940000999999999</v>
      </c>
      <c r="C2275" s="61">
        <v>19.940000999999999</v>
      </c>
      <c r="D2275" s="61">
        <v>19.75</v>
      </c>
      <c r="E2275" s="61">
        <v>19.780000999999999</v>
      </c>
      <c r="F2275" s="61">
        <v>19.780000999999999</v>
      </c>
      <c r="G2275" s="61">
        <v>39400</v>
      </c>
    </row>
    <row r="2276" spans="1:7" x14ac:dyDescent="0.25">
      <c r="A2276" s="62">
        <v>43847</v>
      </c>
      <c r="B2276" s="61">
        <v>19.829999999999998</v>
      </c>
      <c r="C2276" s="61">
        <v>19.899999999999999</v>
      </c>
      <c r="D2276" s="61">
        <v>19.75</v>
      </c>
      <c r="E2276" s="61">
        <v>19.829999999999998</v>
      </c>
      <c r="F2276" s="61">
        <v>19.829999999999998</v>
      </c>
      <c r="G2276" s="61">
        <v>27100</v>
      </c>
    </row>
    <row r="2277" spans="1:7" x14ac:dyDescent="0.25">
      <c r="A2277" s="62">
        <v>43851</v>
      </c>
      <c r="B2277" s="61">
        <v>20.02</v>
      </c>
      <c r="C2277" s="61">
        <v>20.02</v>
      </c>
      <c r="D2277" s="61">
        <v>19.780000999999999</v>
      </c>
      <c r="E2277" s="61">
        <v>19.829999999999998</v>
      </c>
      <c r="F2277" s="61">
        <v>19.829999999999998</v>
      </c>
      <c r="G2277" s="61">
        <v>66000</v>
      </c>
    </row>
    <row r="2278" spans="1:7" x14ac:dyDescent="0.25">
      <c r="A2278" s="62">
        <v>43852</v>
      </c>
      <c r="B2278" s="61">
        <v>19.760000000000002</v>
      </c>
      <c r="C2278" s="61">
        <v>19.920000000000002</v>
      </c>
      <c r="D2278" s="61">
        <v>19.68</v>
      </c>
      <c r="E2278" s="61">
        <v>19.899999999999999</v>
      </c>
      <c r="F2278" s="61">
        <v>19.899999999999999</v>
      </c>
      <c r="G2278" s="61">
        <v>32600</v>
      </c>
    </row>
    <row r="2279" spans="1:7" x14ac:dyDescent="0.25">
      <c r="A2279" s="62">
        <v>43853</v>
      </c>
      <c r="B2279" s="61">
        <v>20.190000999999999</v>
      </c>
      <c r="C2279" s="61">
        <v>20.360001</v>
      </c>
      <c r="D2279" s="61">
        <v>19.950001</v>
      </c>
      <c r="E2279" s="61">
        <v>19.98</v>
      </c>
      <c r="F2279" s="61">
        <v>19.98</v>
      </c>
      <c r="G2279" s="61">
        <v>54100</v>
      </c>
    </row>
    <row r="2280" spans="1:7" x14ac:dyDescent="0.25">
      <c r="A2280" s="62">
        <v>43854</v>
      </c>
      <c r="B2280" s="61">
        <v>19.950001</v>
      </c>
      <c r="C2280" s="61">
        <v>20.469999000000001</v>
      </c>
      <c r="D2280" s="61">
        <v>19.950001</v>
      </c>
      <c r="E2280" s="61">
        <v>20.25</v>
      </c>
      <c r="F2280" s="61">
        <v>20.25</v>
      </c>
      <c r="G2280" s="61">
        <v>212200</v>
      </c>
    </row>
    <row r="2281" spans="1:7" x14ac:dyDescent="0.25">
      <c r="A2281" s="62">
        <v>43857</v>
      </c>
      <c r="B2281" s="61">
        <v>20.83</v>
      </c>
      <c r="C2281" s="61">
        <v>21.059999000000001</v>
      </c>
      <c r="D2281" s="61">
        <v>20.700001</v>
      </c>
      <c r="E2281" s="61">
        <v>20.969999000000001</v>
      </c>
      <c r="F2281" s="61">
        <v>20.969999000000001</v>
      </c>
      <c r="G2281" s="61">
        <v>279200</v>
      </c>
    </row>
    <row r="2282" spans="1:7" x14ac:dyDescent="0.25">
      <c r="A2282" s="62">
        <v>43858</v>
      </c>
      <c r="B2282" s="61">
        <v>20.93</v>
      </c>
      <c r="C2282" s="61">
        <v>20.93</v>
      </c>
      <c r="D2282" s="61">
        <v>20.51</v>
      </c>
      <c r="E2282" s="61">
        <v>20.540001</v>
      </c>
      <c r="F2282" s="61">
        <v>20.540001</v>
      </c>
      <c r="G2282" s="61">
        <v>41100</v>
      </c>
    </row>
    <row r="2283" spans="1:7" x14ac:dyDescent="0.25">
      <c r="A2283" s="62">
        <v>43859</v>
      </c>
      <c r="B2283" s="61">
        <v>20.25</v>
      </c>
      <c r="C2283" s="61">
        <v>20.700001</v>
      </c>
      <c r="D2283" s="61">
        <v>20.25</v>
      </c>
      <c r="E2283" s="61">
        <v>20.629999000000002</v>
      </c>
      <c r="F2283" s="61">
        <v>20.629999000000002</v>
      </c>
      <c r="G2283" s="61">
        <v>77700</v>
      </c>
    </row>
    <row r="2284" spans="1:7" x14ac:dyDescent="0.25">
      <c r="A2284" s="62">
        <v>43860</v>
      </c>
      <c r="B2284" s="61">
        <v>20.959999</v>
      </c>
      <c r="C2284" s="61">
        <v>21.02</v>
      </c>
      <c r="D2284" s="61">
        <v>20.420000000000002</v>
      </c>
      <c r="E2284" s="61">
        <v>20.440000999999999</v>
      </c>
      <c r="F2284" s="61">
        <v>20.440000999999999</v>
      </c>
      <c r="G2284" s="61">
        <v>43500</v>
      </c>
    </row>
    <row r="2285" spans="1:7" x14ac:dyDescent="0.25">
      <c r="A2285" s="62">
        <v>43861</v>
      </c>
      <c r="B2285" s="61">
        <v>20.48</v>
      </c>
      <c r="C2285" s="61">
        <v>21.280000999999999</v>
      </c>
      <c r="D2285" s="61">
        <v>20.48</v>
      </c>
      <c r="E2285" s="61">
        <v>21.15</v>
      </c>
      <c r="F2285" s="61">
        <v>21.15</v>
      </c>
      <c r="G2285" s="61">
        <v>91800</v>
      </c>
    </row>
    <row r="2286" spans="1:7" x14ac:dyDescent="0.25">
      <c r="A2286" s="62">
        <v>43864</v>
      </c>
      <c r="B2286" s="61">
        <v>20.99</v>
      </c>
      <c r="C2286" s="61">
        <v>21.07</v>
      </c>
      <c r="D2286" s="61">
        <v>20.73</v>
      </c>
      <c r="E2286" s="61">
        <v>20.879999000000002</v>
      </c>
      <c r="F2286" s="61">
        <v>20.879999000000002</v>
      </c>
      <c r="G2286" s="61">
        <v>41800</v>
      </c>
    </row>
    <row r="2287" spans="1:7" x14ac:dyDescent="0.25">
      <c r="A2287" s="62">
        <v>43865</v>
      </c>
      <c r="B2287" s="61">
        <v>20.290001</v>
      </c>
      <c r="C2287" s="61">
        <v>20.420000000000002</v>
      </c>
      <c r="D2287" s="61">
        <v>20.040001</v>
      </c>
      <c r="E2287" s="61">
        <v>20.16</v>
      </c>
      <c r="F2287" s="61">
        <v>20.16</v>
      </c>
      <c r="G2287" s="61">
        <v>213100</v>
      </c>
    </row>
    <row r="2288" spans="1:7" x14ac:dyDescent="0.25">
      <c r="A2288" s="62">
        <v>43866</v>
      </c>
      <c r="B2288" s="61">
        <v>19.899999999999999</v>
      </c>
      <c r="C2288" s="61">
        <v>20.110001</v>
      </c>
      <c r="D2288" s="61">
        <v>19.82</v>
      </c>
      <c r="E2288" s="61">
        <v>19.93</v>
      </c>
      <c r="F2288" s="61">
        <v>19.93</v>
      </c>
      <c r="G2288" s="61">
        <v>27700</v>
      </c>
    </row>
    <row r="2289" spans="1:7" x14ac:dyDescent="0.25">
      <c r="A2289" s="62">
        <v>43867</v>
      </c>
      <c r="B2289" s="61">
        <v>19.920000000000002</v>
      </c>
      <c r="C2289" s="61">
        <v>20.120000999999998</v>
      </c>
      <c r="D2289" s="61">
        <v>19.850000000000001</v>
      </c>
      <c r="E2289" s="61">
        <v>19.879999000000002</v>
      </c>
      <c r="F2289" s="61">
        <v>19.879999000000002</v>
      </c>
      <c r="G2289" s="61">
        <v>8900</v>
      </c>
    </row>
    <row r="2290" spans="1:7" x14ac:dyDescent="0.25">
      <c r="A2290" s="62">
        <v>43868</v>
      </c>
      <c r="B2290" s="61">
        <v>20.059999000000001</v>
      </c>
      <c r="C2290" s="61">
        <v>20.32</v>
      </c>
      <c r="D2290" s="61">
        <v>20.010000000000002</v>
      </c>
      <c r="E2290" s="61">
        <v>20.09</v>
      </c>
      <c r="F2290" s="61">
        <v>20.09</v>
      </c>
      <c r="G2290" s="61">
        <v>11900</v>
      </c>
    </row>
    <row r="2291" spans="1:7" x14ac:dyDescent="0.25">
      <c r="A2291" s="62">
        <v>43871</v>
      </c>
      <c r="B2291" s="61">
        <v>19.940000999999999</v>
      </c>
      <c r="C2291" s="61">
        <v>20.049999</v>
      </c>
      <c r="D2291" s="61">
        <v>19.940000999999999</v>
      </c>
      <c r="E2291" s="61">
        <v>20.010000000000002</v>
      </c>
      <c r="F2291" s="61">
        <v>20.010000000000002</v>
      </c>
      <c r="G2291" s="61">
        <v>2300</v>
      </c>
    </row>
    <row r="2292" spans="1:7" x14ac:dyDescent="0.25">
      <c r="A2292" s="62">
        <v>43872</v>
      </c>
      <c r="B2292" s="61">
        <v>19.899999999999999</v>
      </c>
      <c r="C2292" s="61">
        <v>20.040001</v>
      </c>
      <c r="D2292" s="61">
        <v>19.829999999999998</v>
      </c>
      <c r="E2292" s="61">
        <v>20</v>
      </c>
      <c r="F2292" s="61">
        <v>20</v>
      </c>
      <c r="G2292" s="61">
        <v>18100</v>
      </c>
    </row>
    <row r="2293" spans="1:7" x14ac:dyDescent="0.25">
      <c r="A2293" s="62">
        <v>43873</v>
      </c>
      <c r="B2293" s="61">
        <v>19.899999999999999</v>
      </c>
      <c r="C2293" s="61">
        <v>19.959999</v>
      </c>
      <c r="D2293" s="61">
        <v>19.75</v>
      </c>
      <c r="E2293" s="61">
        <v>19.780000999999999</v>
      </c>
      <c r="F2293" s="61">
        <v>19.780000999999999</v>
      </c>
      <c r="G2293" s="61">
        <v>17600</v>
      </c>
    </row>
    <row r="2294" spans="1:7" x14ac:dyDescent="0.25">
      <c r="A2294" s="62">
        <v>43874</v>
      </c>
      <c r="B2294" s="61">
        <v>20.040001</v>
      </c>
      <c r="C2294" s="61">
        <v>20.100000000000001</v>
      </c>
      <c r="D2294" s="61">
        <v>19.82</v>
      </c>
      <c r="E2294" s="61">
        <v>19.93</v>
      </c>
      <c r="F2294" s="61">
        <v>19.93</v>
      </c>
      <c r="G2294" s="61">
        <v>57500</v>
      </c>
    </row>
    <row r="2295" spans="1:7" x14ac:dyDescent="0.25">
      <c r="A2295" s="62">
        <v>43875</v>
      </c>
      <c r="B2295" s="61">
        <v>19.899999999999999</v>
      </c>
      <c r="C2295" s="61">
        <v>20.079999999999998</v>
      </c>
      <c r="D2295" s="61">
        <v>19.870000999999998</v>
      </c>
      <c r="E2295" s="61">
        <v>19.899999999999999</v>
      </c>
      <c r="F2295" s="61">
        <v>19.899999999999999</v>
      </c>
      <c r="G2295" s="61">
        <v>6200</v>
      </c>
    </row>
    <row r="2296" spans="1:7" x14ac:dyDescent="0.25">
      <c r="A2296" s="62">
        <v>43879</v>
      </c>
      <c r="B2296" s="61">
        <v>19.920000000000002</v>
      </c>
      <c r="C2296" s="61">
        <v>20.239999999999998</v>
      </c>
      <c r="D2296" s="61">
        <v>19.91</v>
      </c>
      <c r="E2296" s="61">
        <v>20.149999999999999</v>
      </c>
      <c r="F2296" s="61">
        <v>20.149999999999999</v>
      </c>
      <c r="G2296" s="61">
        <v>15400</v>
      </c>
    </row>
    <row r="2297" spans="1:7" x14ac:dyDescent="0.25">
      <c r="A2297" s="62">
        <v>43880</v>
      </c>
      <c r="B2297" s="61">
        <v>20</v>
      </c>
      <c r="C2297" s="61">
        <v>20.139999</v>
      </c>
      <c r="D2297" s="61">
        <v>20</v>
      </c>
      <c r="E2297" s="61">
        <v>20.100000000000001</v>
      </c>
      <c r="F2297" s="61">
        <v>20.100000000000001</v>
      </c>
      <c r="G2297" s="61">
        <v>65800</v>
      </c>
    </row>
    <row r="2298" spans="1:7" x14ac:dyDescent="0.25">
      <c r="A2298" s="62">
        <v>43881</v>
      </c>
      <c r="B2298" s="61">
        <v>20.09</v>
      </c>
      <c r="C2298" s="61">
        <v>20.469999000000001</v>
      </c>
      <c r="D2298" s="61">
        <v>20.09</v>
      </c>
      <c r="E2298" s="61">
        <v>20.239999999999998</v>
      </c>
      <c r="F2298" s="61">
        <v>20.239999999999998</v>
      </c>
      <c r="G2298" s="61">
        <v>20400</v>
      </c>
    </row>
    <row r="2299" spans="1:7" x14ac:dyDescent="0.25">
      <c r="A2299" s="62">
        <v>43882</v>
      </c>
      <c r="B2299" s="61">
        <v>20.379999000000002</v>
      </c>
      <c r="C2299" s="61">
        <v>20.77</v>
      </c>
      <c r="D2299" s="61">
        <v>20.379999000000002</v>
      </c>
      <c r="E2299" s="61">
        <v>20.549999</v>
      </c>
      <c r="F2299" s="61">
        <v>20.549999</v>
      </c>
      <c r="G2299" s="61">
        <v>41600</v>
      </c>
    </row>
    <row r="2300" spans="1:7" x14ac:dyDescent="0.25">
      <c r="A2300" s="62">
        <v>43885</v>
      </c>
      <c r="B2300" s="61">
        <v>21.74</v>
      </c>
      <c r="C2300" s="61">
        <v>21.940000999999999</v>
      </c>
      <c r="D2300" s="61">
        <v>21.25</v>
      </c>
      <c r="E2300" s="61">
        <v>21.6</v>
      </c>
      <c r="F2300" s="61">
        <v>21.6</v>
      </c>
      <c r="G2300" s="61">
        <v>320600</v>
      </c>
    </row>
    <row r="2301" spans="1:7" x14ac:dyDescent="0.25">
      <c r="A2301" s="62">
        <v>43886</v>
      </c>
      <c r="B2301" s="61">
        <v>21.5</v>
      </c>
      <c r="C2301" s="61">
        <v>22.700001</v>
      </c>
      <c r="D2301" s="61">
        <v>21.450001</v>
      </c>
      <c r="E2301" s="61">
        <v>22.450001</v>
      </c>
      <c r="F2301" s="61">
        <v>22.450001</v>
      </c>
      <c r="G2301" s="61">
        <v>361400</v>
      </c>
    </row>
    <row r="2302" spans="1:7" x14ac:dyDescent="0.25">
      <c r="A2302" s="62">
        <v>43887</v>
      </c>
      <c r="B2302" s="61">
        <v>22.18</v>
      </c>
      <c r="C2302" s="61">
        <v>22.67</v>
      </c>
      <c r="D2302" s="61">
        <v>21.870000999999998</v>
      </c>
      <c r="E2302" s="61">
        <v>22.35</v>
      </c>
      <c r="F2302" s="61">
        <v>22.35</v>
      </c>
      <c r="G2302" s="61">
        <v>99900</v>
      </c>
    </row>
    <row r="2303" spans="1:7" x14ac:dyDescent="0.25">
      <c r="A2303" s="62">
        <v>43888</v>
      </c>
      <c r="B2303" s="61">
        <v>23.389999</v>
      </c>
      <c r="C2303" s="61">
        <v>23.93</v>
      </c>
      <c r="D2303" s="61">
        <v>22.870000999999998</v>
      </c>
      <c r="E2303" s="61">
        <v>23.57</v>
      </c>
      <c r="F2303" s="61">
        <v>23.57</v>
      </c>
      <c r="G2303" s="61">
        <v>283000</v>
      </c>
    </row>
    <row r="2304" spans="1:7" x14ac:dyDescent="0.25">
      <c r="A2304" s="62">
        <v>43889</v>
      </c>
      <c r="B2304" s="61">
        <v>24.74</v>
      </c>
      <c r="C2304" s="61">
        <v>25</v>
      </c>
      <c r="D2304" s="61">
        <v>23.530000999999999</v>
      </c>
      <c r="E2304" s="61">
        <v>23.6</v>
      </c>
      <c r="F2304" s="61">
        <v>23.6</v>
      </c>
      <c r="G2304" s="61">
        <v>368100</v>
      </c>
    </row>
    <row r="2305" spans="1:7" x14ac:dyDescent="0.25">
      <c r="A2305" s="62">
        <v>43892</v>
      </c>
      <c r="B2305" s="61">
        <v>23.17</v>
      </c>
      <c r="C2305" s="61">
        <v>23.870000999999998</v>
      </c>
      <c r="D2305" s="61">
        <v>22.940000999999999</v>
      </c>
      <c r="E2305" s="61">
        <v>23.27</v>
      </c>
      <c r="F2305" s="61">
        <v>23.27</v>
      </c>
      <c r="G2305" s="61">
        <v>213400</v>
      </c>
    </row>
    <row r="2306" spans="1:7" x14ac:dyDescent="0.25">
      <c r="A2306" s="62">
        <v>43893</v>
      </c>
      <c r="B2306" s="61">
        <v>23.07</v>
      </c>
      <c r="C2306" s="61">
        <v>24.629999000000002</v>
      </c>
      <c r="D2306" s="61">
        <v>22.82</v>
      </c>
      <c r="E2306" s="61">
        <v>24.389999</v>
      </c>
      <c r="F2306" s="61">
        <v>24.389999</v>
      </c>
      <c r="G2306" s="61">
        <v>103100</v>
      </c>
    </row>
    <row r="2307" spans="1:7" x14ac:dyDescent="0.25">
      <c r="A2307" s="62">
        <v>43894</v>
      </c>
      <c r="B2307" s="61">
        <v>24.110001</v>
      </c>
      <c r="C2307" s="61">
        <v>24.290001</v>
      </c>
      <c r="D2307" s="61">
        <v>23.84</v>
      </c>
      <c r="E2307" s="61">
        <v>24.07</v>
      </c>
      <c r="F2307" s="61">
        <v>24.07</v>
      </c>
      <c r="G2307" s="61">
        <v>38600</v>
      </c>
    </row>
    <row r="2308" spans="1:7" x14ac:dyDescent="0.25">
      <c r="A2308" s="62">
        <v>43895</v>
      </c>
      <c r="B2308" s="61">
        <v>25.24</v>
      </c>
      <c r="C2308" s="61">
        <v>26.5</v>
      </c>
      <c r="D2308" s="61">
        <v>25.049999</v>
      </c>
      <c r="E2308" s="61">
        <v>26.01</v>
      </c>
      <c r="F2308" s="61">
        <v>26.01</v>
      </c>
      <c r="G2308" s="61">
        <v>192800</v>
      </c>
    </row>
    <row r="2309" spans="1:7" x14ac:dyDescent="0.25">
      <c r="A2309" s="62">
        <v>43896</v>
      </c>
      <c r="B2309" s="61">
        <v>28.26</v>
      </c>
      <c r="C2309" s="61">
        <v>29.25</v>
      </c>
      <c r="D2309" s="61">
        <v>27.459999</v>
      </c>
      <c r="E2309" s="61">
        <v>27.809999000000001</v>
      </c>
      <c r="F2309" s="61">
        <v>27.809999000000001</v>
      </c>
      <c r="G2309" s="61">
        <v>345900</v>
      </c>
    </row>
    <row r="2310" spans="1:7" x14ac:dyDescent="0.25">
      <c r="A2310" s="62">
        <v>43899</v>
      </c>
      <c r="B2310" s="61">
        <v>33</v>
      </c>
      <c r="C2310" s="61">
        <v>33</v>
      </c>
      <c r="D2310" s="61">
        <v>30.01</v>
      </c>
      <c r="E2310" s="61">
        <v>31.32</v>
      </c>
      <c r="F2310" s="61">
        <v>31.32</v>
      </c>
      <c r="G2310" s="61">
        <v>276500</v>
      </c>
    </row>
    <row r="2311" spans="1:7" x14ac:dyDescent="0.25">
      <c r="A2311" s="62">
        <v>43900</v>
      </c>
      <c r="B2311" s="61">
        <v>28.879999000000002</v>
      </c>
      <c r="C2311" s="61">
        <v>31.51</v>
      </c>
      <c r="D2311" s="61">
        <v>28.82</v>
      </c>
      <c r="E2311" s="61">
        <v>30.110001</v>
      </c>
      <c r="F2311" s="61">
        <v>30.110001</v>
      </c>
      <c r="G2311" s="61">
        <v>147000</v>
      </c>
    </row>
    <row r="2312" spans="1:7" x14ac:dyDescent="0.25">
      <c r="A2312" s="62">
        <v>43901</v>
      </c>
      <c r="B2312" s="61">
        <v>31.379999000000002</v>
      </c>
      <c r="C2312" s="61">
        <v>32.520000000000003</v>
      </c>
      <c r="D2312" s="61">
        <v>31.25</v>
      </c>
      <c r="E2312" s="61">
        <v>31.99</v>
      </c>
      <c r="F2312" s="61">
        <v>31.99</v>
      </c>
      <c r="G2312" s="61">
        <v>99100</v>
      </c>
    </row>
    <row r="2313" spans="1:7" x14ac:dyDescent="0.25">
      <c r="A2313" s="62">
        <v>43902</v>
      </c>
      <c r="B2313" s="61">
        <v>34.240001999999997</v>
      </c>
      <c r="C2313" s="61">
        <v>35.590000000000003</v>
      </c>
      <c r="D2313" s="61">
        <v>33.330002</v>
      </c>
      <c r="E2313" s="61">
        <v>34.790000999999997</v>
      </c>
      <c r="F2313" s="61">
        <v>34.790000999999997</v>
      </c>
      <c r="G2313" s="61">
        <v>245100</v>
      </c>
    </row>
    <row r="2314" spans="1:7" x14ac:dyDescent="0.25">
      <c r="A2314" s="62">
        <v>43903</v>
      </c>
      <c r="B2314" s="61">
        <v>32.240001999999997</v>
      </c>
      <c r="C2314" s="61">
        <v>35.540000999999997</v>
      </c>
      <c r="D2314" s="61">
        <v>32.240001999999997</v>
      </c>
      <c r="E2314" s="61">
        <v>33.159999999999997</v>
      </c>
      <c r="F2314" s="61">
        <v>33.159999999999997</v>
      </c>
      <c r="G2314" s="61">
        <v>207800</v>
      </c>
    </row>
    <row r="2315" spans="1:7" x14ac:dyDescent="0.25">
      <c r="A2315" s="62">
        <v>43906</v>
      </c>
      <c r="B2315" s="61">
        <v>41.25</v>
      </c>
      <c r="C2315" s="61">
        <v>41.25</v>
      </c>
      <c r="D2315" s="61">
        <v>35.869999</v>
      </c>
      <c r="E2315" s="61">
        <v>39.200001</v>
      </c>
      <c r="F2315" s="61">
        <v>39.200001</v>
      </c>
      <c r="G2315" s="61">
        <v>148300</v>
      </c>
    </row>
    <row r="2316" spans="1:7" x14ac:dyDescent="0.25">
      <c r="A2316" s="62">
        <v>43907</v>
      </c>
      <c r="B2316" s="61">
        <v>38.720001000000003</v>
      </c>
      <c r="C2316" s="61">
        <v>39.950001</v>
      </c>
      <c r="D2316" s="61">
        <v>37.259998000000003</v>
      </c>
      <c r="E2316" s="61">
        <v>39.610000999999997</v>
      </c>
      <c r="F2316" s="61">
        <v>39.610000999999997</v>
      </c>
      <c r="G2316" s="61">
        <v>228700</v>
      </c>
    </row>
    <row r="2317" spans="1:7" x14ac:dyDescent="0.25">
      <c r="A2317" s="62">
        <v>43908</v>
      </c>
      <c r="B2317" s="61">
        <v>43.34</v>
      </c>
      <c r="C2317" s="61">
        <v>49.220001000000003</v>
      </c>
      <c r="D2317" s="61">
        <v>41.580002</v>
      </c>
      <c r="E2317" s="61">
        <v>46.580002</v>
      </c>
      <c r="F2317" s="61">
        <v>46.580002</v>
      </c>
      <c r="G2317" s="61">
        <v>411500</v>
      </c>
    </row>
    <row r="2318" spans="1:7" x14ac:dyDescent="0.25">
      <c r="A2318" s="62">
        <v>43909</v>
      </c>
      <c r="B2318" s="61">
        <v>48</v>
      </c>
      <c r="C2318" s="61">
        <v>50.900002000000001</v>
      </c>
      <c r="D2318" s="61">
        <v>43.099997999999999</v>
      </c>
      <c r="E2318" s="61">
        <v>44.150002000000001</v>
      </c>
      <c r="F2318" s="61">
        <v>44.150002000000001</v>
      </c>
      <c r="G2318" s="61">
        <v>219700</v>
      </c>
    </row>
    <row r="2319" spans="1:7" x14ac:dyDescent="0.25">
      <c r="A2319" s="62">
        <v>43910</v>
      </c>
      <c r="B2319" s="61">
        <v>42.880001</v>
      </c>
      <c r="C2319" s="61">
        <v>45.040000999999997</v>
      </c>
      <c r="D2319" s="61">
        <v>40.650002000000001</v>
      </c>
      <c r="E2319" s="61">
        <v>44.470001000000003</v>
      </c>
      <c r="F2319" s="61">
        <v>44.470001000000003</v>
      </c>
      <c r="G2319" s="61">
        <v>318500</v>
      </c>
    </row>
    <row r="2320" spans="1:7" x14ac:dyDescent="0.25">
      <c r="A2320" s="62">
        <v>43913</v>
      </c>
      <c r="B2320" s="61">
        <v>42.740001999999997</v>
      </c>
      <c r="C2320" s="61">
        <v>43.290000999999997</v>
      </c>
      <c r="D2320" s="61">
        <v>39</v>
      </c>
      <c r="E2320" s="61">
        <v>39.740001999999997</v>
      </c>
      <c r="F2320" s="61">
        <v>39.740001999999997</v>
      </c>
      <c r="G2320" s="61">
        <v>310900</v>
      </c>
    </row>
    <row r="2321" spans="1:7" x14ac:dyDescent="0.25">
      <c r="A2321" s="62">
        <v>43914</v>
      </c>
      <c r="B2321" s="61">
        <v>34.270000000000003</v>
      </c>
      <c r="C2321" s="61">
        <v>35.360000999999997</v>
      </c>
      <c r="D2321" s="61">
        <v>32.790000999999997</v>
      </c>
      <c r="E2321" s="61">
        <v>34.159999999999997</v>
      </c>
      <c r="F2321" s="61">
        <v>34.159999999999997</v>
      </c>
      <c r="G2321" s="61">
        <v>265500</v>
      </c>
    </row>
    <row r="2322" spans="1:7" x14ac:dyDescent="0.25">
      <c r="A2322" s="62">
        <v>43915</v>
      </c>
      <c r="B2322" s="61">
        <v>35.32</v>
      </c>
      <c r="C2322" s="61">
        <v>40.779998999999997</v>
      </c>
      <c r="D2322" s="61">
        <v>35.32</v>
      </c>
      <c r="E2322" s="61">
        <v>40.060001</v>
      </c>
      <c r="F2322" s="61">
        <v>40.060001</v>
      </c>
      <c r="G2322" s="61">
        <v>159500</v>
      </c>
    </row>
    <row r="2323" spans="1:7" x14ac:dyDescent="0.25">
      <c r="A2323" s="62">
        <v>43916</v>
      </c>
      <c r="B2323" s="61">
        <v>38.990001999999997</v>
      </c>
      <c r="C2323" s="61">
        <v>38.990001999999997</v>
      </c>
      <c r="D2323" s="61">
        <v>36.880001</v>
      </c>
      <c r="E2323" s="61">
        <v>36.880001</v>
      </c>
      <c r="F2323" s="61">
        <v>36.880001</v>
      </c>
      <c r="G2323" s="61">
        <v>168100</v>
      </c>
    </row>
    <row r="2324" spans="1:7" x14ac:dyDescent="0.25">
      <c r="A2324" s="62">
        <v>43917</v>
      </c>
      <c r="B2324" s="61">
        <v>38.880001</v>
      </c>
      <c r="C2324" s="61">
        <v>40</v>
      </c>
      <c r="D2324" s="61">
        <v>38.470001000000003</v>
      </c>
      <c r="E2324" s="61">
        <v>39.220001000000003</v>
      </c>
      <c r="F2324" s="61">
        <v>39.220001000000003</v>
      </c>
      <c r="G2324" s="61">
        <v>44400</v>
      </c>
    </row>
    <row r="2325" spans="1:7" x14ac:dyDescent="0.25">
      <c r="A2325" s="62">
        <v>43920</v>
      </c>
      <c r="B2325" s="61">
        <v>38.650002000000001</v>
      </c>
      <c r="C2325" s="61">
        <v>39.169998</v>
      </c>
      <c r="D2325" s="61">
        <v>38.139999000000003</v>
      </c>
      <c r="E2325" s="61">
        <v>38.209999000000003</v>
      </c>
      <c r="F2325" s="61">
        <v>38.209999000000003</v>
      </c>
      <c r="G2325" s="61">
        <v>73400</v>
      </c>
    </row>
    <row r="2326" spans="1:7" x14ac:dyDescent="0.25">
      <c r="A2326" s="62">
        <v>43921</v>
      </c>
      <c r="B2326" s="61">
        <v>38.68</v>
      </c>
      <c r="C2326" s="61">
        <v>38.990001999999997</v>
      </c>
      <c r="D2326" s="61">
        <v>37.720001000000003</v>
      </c>
      <c r="E2326" s="61">
        <v>38.439999</v>
      </c>
      <c r="F2326" s="61">
        <v>38.439999</v>
      </c>
      <c r="G2326" s="61">
        <v>77300</v>
      </c>
    </row>
    <row r="2327" spans="1:7" x14ac:dyDescent="0.25">
      <c r="A2327" s="62">
        <v>43922</v>
      </c>
      <c r="B2327" s="61">
        <v>40.5</v>
      </c>
      <c r="C2327" s="61">
        <v>41.970001000000003</v>
      </c>
      <c r="D2327" s="61">
        <v>39.139999000000003</v>
      </c>
      <c r="E2327" s="61">
        <v>41.689999</v>
      </c>
      <c r="F2327" s="61">
        <v>41.689999</v>
      </c>
      <c r="G2327" s="61">
        <v>227000</v>
      </c>
    </row>
    <row r="2328" spans="1:7" x14ac:dyDescent="0.25">
      <c r="A2328" s="62">
        <v>43923</v>
      </c>
      <c r="B2328" s="61">
        <v>41.220001000000003</v>
      </c>
      <c r="C2328" s="61">
        <v>41.439999</v>
      </c>
      <c r="D2328" s="61">
        <v>40.330002</v>
      </c>
      <c r="E2328" s="61">
        <v>41.32</v>
      </c>
      <c r="F2328" s="61">
        <v>41.32</v>
      </c>
      <c r="G2328" s="61">
        <v>57200</v>
      </c>
    </row>
    <row r="2329" spans="1:7" x14ac:dyDescent="0.25">
      <c r="A2329" s="62">
        <v>43924</v>
      </c>
      <c r="B2329" s="61">
        <v>40.939999</v>
      </c>
      <c r="C2329" s="61">
        <v>41.610000999999997</v>
      </c>
      <c r="D2329" s="61">
        <v>40.43</v>
      </c>
      <c r="E2329" s="61">
        <v>40.619999</v>
      </c>
      <c r="F2329" s="61">
        <v>40.619999</v>
      </c>
      <c r="G2329" s="61">
        <v>53700</v>
      </c>
    </row>
    <row r="2330" spans="1:7" x14ac:dyDescent="0.25">
      <c r="A2330" s="62">
        <v>43927</v>
      </c>
      <c r="B2330" s="61">
        <v>38.729999999999997</v>
      </c>
      <c r="C2330" s="61">
        <v>39.299999</v>
      </c>
      <c r="D2330" s="61">
        <v>38.529998999999997</v>
      </c>
      <c r="E2330" s="61">
        <v>38.599997999999999</v>
      </c>
      <c r="F2330" s="61">
        <v>38.599997999999999</v>
      </c>
      <c r="G2330" s="61">
        <v>77500</v>
      </c>
    </row>
    <row r="2331" spans="1:7" x14ac:dyDescent="0.25">
      <c r="A2331" s="62">
        <v>43928</v>
      </c>
      <c r="B2331" s="61">
        <v>38.119999</v>
      </c>
      <c r="C2331" s="61">
        <v>39.619999</v>
      </c>
      <c r="D2331" s="61">
        <v>38.009998000000003</v>
      </c>
      <c r="E2331" s="61">
        <v>39.57</v>
      </c>
      <c r="F2331" s="61">
        <v>39.57</v>
      </c>
      <c r="G2331" s="61">
        <v>99000</v>
      </c>
    </row>
    <row r="2332" spans="1:7" x14ac:dyDescent="0.25">
      <c r="A2332" s="62">
        <v>43929</v>
      </c>
      <c r="B2332" s="61">
        <v>39.709999000000003</v>
      </c>
      <c r="C2332" s="61">
        <v>40</v>
      </c>
      <c r="D2332" s="61">
        <v>38.959999000000003</v>
      </c>
      <c r="E2332" s="61">
        <v>39.290000999999997</v>
      </c>
      <c r="F2332" s="61">
        <v>39.290000999999997</v>
      </c>
      <c r="G2332" s="61">
        <v>42600</v>
      </c>
    </row>
    <row r="2333" spans="1:7" x14ac:dyDescent="0.25">
      <c r="A2333" s="62">
        <v>43930</v>
      </c>
      <c r="B2333" s="61">
        <v>39.130001</v>
      </c>
      <c r="C2333" s="61">
        <v>39.419998</v>
      </c>
      <c r="D2333" s="61">
        <v>38.639999000000003</v>
      </c>
      <c r="E2333" s="61">
        <v>38.860000999999997</v>
      </c>
      <c r="F2333" s="61">
        <v>38.860000999999997</v>
      </c>
      <c r="G2333" s="61">
        <v>94700</v>
      </c>
    </row>
    <row r="2334" spans="1:7" x14ac:dyDescent="0.25">
      <c r="A2334" s="62">
        <v>43934</v>
      </c>
      <c r="B2334" s="61">
        <v>38.5</v>
      </c>
      <c r="C2334" s="61">
        <v>38.939999</v>
      </c>
      <c r="D2334" s="61">
        <v>38.139999000000003</v>
      </c>
      <c r="E2334" s="61">
        <v>38.369999</v>
      </c>
      <c r="F2334" s="61">
        <v>38.369999</v>
      </c>
      <c r="G2334" s="61">
        <v>24700</v>
      </c>
    </row>
    <row r="2335" spans="1:7" x14ac:dyDescent="0.25">
      <c r="A2335" s="62">
        <v>43935</v>
      </c>
      <c r="B2335" s="61">
        <v>37.57</v>
      </c>
      <c r="C2335" s="61">
        <v>37.849997999999999</v>
      </c>
      <c r="D2335" s="61">
        <v>37.279998999999997</v>
      </c>
      <c r="E2335" s="61">
        <v>37.619999</v>
      </c>
      <c r="F2335" s="61">
        <v>37.619999</v>
      </c>
      <c r="G2335" s="61">
        <v>30000</v>
      </c>
    </row>
    <row r="2336" spans="1:7" x14ac:dyDescent="0.25">
      <c r="A2336" s="62">
        <v>43936</v>
      </c>
      <c r="B2336" s="61">
        <v>38.639999000000003</v>
      </c>
      <c r="C2336" s="61">
        <v>39.369999</v>
      </c>
      <c r="D2336" s="61">
        <v>38.150002000000001</v>
      </c>
      <c r="E2336" s="61">
        <v>39.349997999999999</v>
      </c>
      <c r="F2336" s="61">
        <v>39.349997999999999</v>
      </c>
      <c r="G2336" s="61">
        <v>172200</v>
      </c>
    </row>
    <row r="2337" spans="1:7" x14ac:dyDescent="0.25">
      <c r="A2337" s="62">
        <v>43937</v>
      </c>
      <c r="B2337" s="61">
        <v>38.830002</v>
      </c>
      <c r="C2337" s="61">
        <v>40.099997999999999</v>
      </c>
      <c r="D2337" s="61">
        <v>38.830002</v>
      </c>
      <c r="E2337" s="61">
        <v>39.709999000000003</v>
      </c>
      <c r="F2337" s="61">
        <v>39.709999000000003</v>
      </c>
      <c r="G2337" s="61">
        <v>26500</v>
      </c>
    </row>
    <row r="2338" spans="1:7" x14ac:dyDescent="0.25">
      <c r="A2338" s="62">
        <v>43938</v>
      </c>
      <c r="B2338" s="61">
        <v>38.790000999999997</v>
      </c>
      <c r="C2338" s="61">
        <v>39.720001000000003</v>
      </c>
      <c r="D2338" s="61">
        <v>38.590000000000003</v>
      </c>
      <c r="E2338" s="61">
        <v>39.029998999999997</v>
      </c>
      <c r="F2338" s="61">
        <v>39.029998999999997</v>
      </c>
      <c r="G2338" s="61">
        <v>24200</v>
      </c>
    </row>
    <row r="2339" spans="1:7" x14ac:dyDescent="0.25">
      <c r="A2339" s="62">
        <v>43941</v>
      </c>
      <c r="B2339" s="61">
        <v>39.880001</v>
      </c>
      <c r="C2339" s="61">
        <v>40.959999000000003</v>
      </c>
      <c r="D2339" s="61">
        <v>39.459999000000003</v>
      </c>
      <c r="E2339" s="61">
        <v>40.93</v>
      </c>
      <c r="F2339" s="61">
        <v>40.93</v>
      </c>
      <c r="G2339" s="61">
        <v>36800</v>
      </c>
    </row>
    <row r="2340" spans="1:7" x14ac:dyDescent="0.25">
      <c r="A2340" s="62">
        <v>43942</v>
      </c>
      <c r="B2340" s="61">
        <v>42.25</v>
      </c>
      <c r="C2340" s="61">
        <v>44.200001</v>
      </c>
      <c r="D2340" s="61">
        <v>42.25</v>
      </c>
      <c r="E2340" s="61">
        <v>42.57</v>
      </c>
      <c r="F2340" s="61">
        <v>42.57</v>
      </c>
      <c r="G2340" s="61">
        <v>243300</v>
      </c>
    </row>
    <row r="2341" spans="1:7" x14ac:dyDescent="0.25">
      <c r="A2341" s="62">
        <v>43943</v>
      </c>
      <c r="B2341" s="61">
        <v>42.189999</v>
      </c>
      <c r="C2341" s="61">
        <v>42.470001000000003</v>
      </c>
      <c r="D2341" s="61">
        <v>41.669998</v>
      </c>
      <c r="E2341" s="61">
        <v>42.25</v>
      </c>
      <c r="F2341" s="61">
        <v>42.25</v>
      </c>
      <c r="G2341" s="61">
        <v>36500</v>
      </c>
    </row>
    <row r="2342" spans="1:7" x14ac:dyDescent="0.25">
      <c r="A2342" s="62">
        <v>43944</v>
      </c>
      <c r="B2342" s="61">
        <v>42.16</v>
      </c>
      <c r="C2342" s="61">
        <v>42.599997999999999</v>
      </c>
      <c r="D2342" s="61">
        <v>41.639999000000003</v>
      </c>
      <c r="E2342" s="61">
        <v>42.240001999999997</v>
      </c>
      <c r="F2342" s="61">
        <v>42.240001999999997</v>
      </c>
      <c r="G2342" s="61">
        <v>31700</v>
      </c>
    </row>
    <row r="2343" spans="1:7" x14ac:dyDescent="0.25">
      <c r="A2343" s="62">
        <v>43945</v>
      </c>
      <c r="B2343" s="61">
        <v>41.619999</v>
      </c>
      <c r="C2343" s="61">
        <v>42.060001</v>
      </c>
      <c r="D2343" s="61">
        <v>40.759998000000003</v>
      </c>
      <c r="E2343" s="61">
        <v>40.849997999999999</v>
      </c>
      <c r="F2343" s="61">
        <v>40.849997999999999</v>
      </c>
      <c r="G2343" s="61">
        <v>27200</v>
      </c>
    </row>
    <row r="2344" spans="1:7" x14ac:dyDescent="0.25">
      <c r="A2344" s="62">
        <v>43948</v>
      </c>
      <c r="B2344" s="61">
        <v>40.380001</v>
      </c>
      <c r="C2344" s="61">
        <v>40.380001</v>
      </c>
      <c r="D2344" s="61">
        <v>39.099997999999999</v>
      </c>
      <c r="E2344" s="61">
        <v>39.299999</v>
      </c>
      <c r="F2344" s="61">
        <v>39.299999</v>
      </c>
      <c r="G2344" s="61">
        <v>142400</v>
      </c>
    </row>
    <row r="2345" spans="1:7" x14ac:dyDescent="0.25">
      <c r="A2345" s="62">
        <v>43949</v>
      </c>
      <c r="B2345" s="61">
        <v>38.520000000000003</v>
      </c>
      <c r="C2345" s="61">
        <v>39.790000999999997</v>
      </c>
      <c r="D2345" s="61">
        <v>38.459999000000003</v>
      </c>
      <c r="E2345" s="61">
        <v>39.700001</v>
      </c>
      <c r="F2345" s="61">
        <v>39.700001</v>
      </c>
      <c r="G2345" s="61">
        <v>59500</v>
      </c>
    </row>
    <row r="2346" spans="1:7" x14ac:dyDescent="0.25">
      <c r="A2346" s="62">
        <v>43950</v>
      </c>
      <c r="B2346" s="61">
        <v>38.150002000000001</v>
      </c>
      <c r="C2346" s="61">
        <v>38.799999</v>
      </c>
      <c r="D2346" s="61">
        <v>38.080002</v>
      </c>
      <c r="E2346" s="61">
        <v>38.560001</v>
      </c>
      <c r="F2346" s="61">
        <v>38.560001</v>
      </c>
      <c r="G2346" s="61">
        <v>246500</v>
      </c>
    </row>
    <row r="2347" spans="1:7" x14ac:dyDescent="0.25">
      <c r="A2347" s="62">
        <v>43951</v>
      </c>
      <c r="B2347" s="61">
        <v>38.82</v>
      </c>
      <c r="C2347" s="61">
        <v>39.860000999999997</v>
      </c>
      <c r="D2347" s="61">
        <v>38.770000000000003</v>
      </c>
      <c r="E2347" s="61">
        <v>38.959999000000003</v>
      </c>
      <c r="F2347" s="61">
        <v>38.959999000000003</v>
      </c>
      <c r="G2347" s="61">
        <v>106300</v>
      </c>
    </row>
    <row r="2348" spans="1:7" x14ac:dyDescent="0.25">
      <c r="A2348" s="62">
        <v>43952</v>
      </c>
      <c r="B2348" s="61">
        <v>40.490001999999997</v>
      </c>
      <c r="C2348" s="61">
        <v>41.93</v>
      </c>
      <c r="D2348" s="61">
        <v>40</v>
      </c>
      <c r="E2348" s="61">
        <v>41.790000999999997</v>
      </c>
      <c r="F2348" s="61">
        <v>41.790000999999997</v>
      </c>
      <c r="G2348" s="61">
        <v>74000</v>
      </c>
    </row>
    <row r="2349" spans="1:7" x14ac:dyDescent="0.25">
      <c r="A2349" s="62">
        <v>43955</v>
      </c>
      <c r="B2349" s="61">
        <v>42.439999</v>
      </c>
      <c r="C2349" s="61">
        <v>42.73</v>
      </c>
      <c r="D2349" s="61">
        <v>41.549999</v>
      </c>
      <c r="E2349" s="61">
        <v>41.68</v>
      </c>
      <c r="F2349" s="61">
        <v>41.68</v>
      </c>
      <c r="G2349" s="61">
        <v>42000</v>
      </c>
    </row>
    <row r="2350" spans="1:7" x14ac:dyDescent="0.25">
      <c r="A2350" s="62">
        <v>43956</v>
      </c>
      <c r="B2350" s="61">
        <v>40.840000000000003</v>
      </c>
      <c r="C2350" s="61">
        <v>40.909999999999997</v>
      </c>
      <c r="D2350" s="61">
        <v>40.099997999999999</v>
      </c>
      <c r="E2350" s="61">
        <v>40.68</v>
      </c>
      <c r="F2350" s="61">
        <v>40.68</v>
      </c>
      <c r="G2350" s="61">
        <v>27600</v>
      </c>
    </row>
    <row r="2351" spans="1:7" x14ac:dyDescent="0.25">
      <c r="A2351" s="62">
        <v>43957</v>
      </c>
      <c r="B2351" s="61">
        <v>40.18</v>
      </c>
      <c r="C2351" s="61">
        <v>40.990001999999997</v>
      </c>
      <c r="D2351" s="61">
        <v>40.029998999999997</v>
      </c>
      <c r="E2351" s="61">
        <v>40.990001999999997</v>
      </c>
      <c r="F2351" s="61">
        <v>40.990001999999997</v>
      </c>
      <c r="G2351" s="61">
        <v>12300</v>
      </c>
    </row>
    <row r="2352" spans="1:7" x14ac:dyDescent="0.25">
      <c r="A2352" s="62">
        <v>43958</v>
      </c>
      <c r="B2352" s="61">
        <v>40.200001</v>
      </c>
      <c r="C2352" s="61">
        <v>40.299999</v>
      </c>
      <c r="D2352" s="61">
        <v>39.68</v>
      </c>
      <c r="E2352" s="61">
        <v>40.049999</v>
      </c>
      <c r="F2352" s="61">
        <v>40.049999</v>
      </c>
      <c r="G2352" s="61">
        <v>25700</v>
      </c>
    </row>
    <row r="2353" spans="1:7" x14ac:dyDescent="0.25">
      <c r="A2353" s="62">
        <v>43959</v>
      </c>
      <c r="B2353" s="61">
        <v>39.389999000000003</v>
      </c>
      <c r="C2353" s="61">
        <v>39.540000999999997</v>
      </c>
      <c r="D2353" s="61">
        <v>38.75</v>
      </c>
      <c r="E2353" s="61">
        <v>38.779998999999997</v>
      </c>
      <c r="F2353" s="61">
        <v>38.779998999999997</v>
      </c>
      <c r="G2353" s="61">
        <v>19700</v>
      </c>
    </row>
    <row r="2354" spans="1:7" x14ac:dyDescent="0.25">
      <c r="A2354" s="62">
        <v>43962</v>
      </c>
      <c r="B2354" s="61">
        <v>39.229999999999997</v>
      </c>
      <c r="C2354" s="61">
        <v>39.229999999999997</v>
      </c>
      <c r="D2354" s="61">
        <v>37.639999000000003</v>
      </c>
      <c r="E2354" s="61">
        <v>37.639999000000003</v>
      </c>
      <c r="F2354" s="61">
        <v>37.639999000000003</v>
      </c>
      <c r="G2354" s="61">
        <v>44000</v>
      </c>
    </row>
    <row r="2355" spans="1:7" x14ac:dyDescent="0.25">
      <c r="A2355" s="62">
        <v>43963</v>
      </c>
      <c r="B2355" s="61">
        <v>37.200001</v>
      </c>
      <c r="C2355" s="61">
        <v>39.82</v>
      </c>
      <c r="D2355" s="61">
        <v>36.939999</v>
      </c>
      <c r="E2355" s="61">
        <v>39.770000000000003</v>
      </c>
      <c r="F2355" s="61">
        <v>39.770000000000003</v>
      </c>
      <c r="G2355" s="61">
        <v>94900</v>
      </c>
    </row>
    <row r="2356" spans="1:7" x14ac:dyDescent="0.25">
      <c r="A2356" s="62">
        <v>43964</v>
      </c>
      <c r="B2356" s="61">
        <v>40.080002</v>
      </c>
      <c r="C2356" s="61">
        <v>42.43</v>
      </c>
      <c r="D2356" s="61">
        <v>39.919998</v>
      </c>
      <c r="E2356" s="61">
        <v>41.549999</v>
      </c>
      <c r="F2356" s="61">
        <v>41.549999</v>
      </c>
      <c r="G2356" s="61">
        <v>43600</v>
      </c>
    </row>
    <row r="2357" spans="1:7" x14ac:dyDescent="0.25">
      <c r="A2357" s="62">
        <v>43965</v>
      </c>
      <c r="B2357" s="61">
        <v>42.869999</v>
      </c>
      <c r="C2357" s="61">
        <v>43.759998000000003</v>
      </c>
      <c r="D2357" s="61">
        <v>40.909999999999997</v>
      </c>
      <c r="E2357" s="61">
        <v>40.959999000000003</v>
      </c>
      <c r="F2357" s="61">
        <v>40.959999000000003</v>
      </c>
      <c r="G2357" s="61">
        <v>57900</v>
      </c>
    </row>
    <row r="2358" spans="1:7" x14ac:dyDescent="0.25">
      <c r="A2358" s="62">
        <v>43966</v>
      </c>
      <c r="B2358" s="61">
        <v>41.959999000000003</v>
      </c>
      <c r="C2358" s="61">
        <v>42.23</v>
      </c>
      <c r="D2358" s="61">
        <v>40.950001</v>
      </c>
      <c r="E2358" s="61">
        <v>40.950001</v>
      </c>
      <c r="F2358" s="61">
        <v>40.950001</v>
      </c>
      <c r="G2358" s="61">
        <v>16800</v>
      </c>
    </row>
    <row r="2359" spans="1:7" x14ac:dyDescent="0.25">
      <c r="A2359" s="62">
        <v>43969</v>
      </c>
      <c r="B2359" s="61">
        <v>39.169998</v>
      </c>
      <c r="C2359" s="61">
        <v>39.630001</v>
      </c>
      <c r="D2359" s="61">
        <v>39.009998000000003</v>
      </c>
      <c r="E2359" s="61">
        <v>39.25</v>
      </c>
      <c r="F2359" s="61">
        <v>39.25</v>
      </c>
      <c r="G2359" s="61">
        <v>52400</v>
      </c>
    </row>
    <row r="2360" spans="1:7" x14ac:dyDescent="0.25">
      <c r="A2360" s="62">
        <v>43970</v>
      </c>
      <c r="B2360" s="61">
        <v>39.080002</v>
      </c>
      <c r="C2360" s="61">
        <v>40.139999000000003</v>
      </c>
      <c r="D2360" s="61">
        <v>38.869999</v>
      </c>
      <c r="E2360" s="61">
        <v>40.130001</v>
      </c>
      <c r="F2360" s="61">
        <v>40.130001</v>
      </c>
      <c r="G2360" s="61">
        <v>29000</v>
      </c>
    </row>
    <row r="2361" spans="1:7" x14ac:dyDescent="0.25">
      <c r="A2361" s="62">
        <v>43971</v>
      </c>
      <c r="B2361" s="61">
        <v>39.080002</v>
      </c>
      <c r="C2361" s="61">
        <v>39.509998000000003</v>
      </c>
      <c r="D2361" s="61">
        <v>38.970001000000003</v>
      </c>
      <c r="E2361" s="61">
        <v>39.360000999999997</v>
      </c>
      <c r="F2361" s="61">
        <v>39.360000999999997</v>
      </c>
      <c r="G2361" s="61">
        <v>22400</v>
      </c>
    </row>
    <row r="2362" spans="1:7" x14ac:dyDescent="0.25">
      <c r="A2362" s="62">
        <v>43972</v>
      </c>
      <c r="B2362" s="61">
        <v>39.580002</v>
      </c>
      <c r="C2362" s="61">
        <v>40.200001</v>
      </c>
      <c r="D2362" s="61">
        <v>39.439999</v>
      </c>
      <c r="E2362" s="61">
        <v>40</v>
      </c>
      <c r="F2362" s="61">
        <v>40</v>
      </c>
      <c r="G2362" s="61">
        <v>12400</v>
      </c>
    </row>
    <row r="2363" spans="1:7" x14ac:dyDescent="0.25">
      <c r="A2363" s="62">
        <v>43973</v>
      </c>
      <c r="B2363" s="61">
        <v>40.07</v>
      </c>
      <c r="C2363" s="61">
        <v>40.330002</v>
      </c>
      <c r="D2363" s="61">
        <v>39.880001</v>
      </c>
      <c r="E2363" s="61">
        <v>39.990001999999997</v>
      </c>
      <c r="F2363" s="61">
        <v>39.990001999999997</v>
      </c>
      <c r="G2363" s="61">
        <v>26900</v>
      </c>
    </row>
    <row r="2364" spans="1:7" x14ac:dyDescent="0.25">
      <c r="A2364" s="62">
        <v>43977</v>
      </c>
      <c r="B2364" s="61">
        <v>38.889999000000003</v>
      </c>
      <c r="C2364" s="61">
        <v>39.630001</v>
      </c>
      <c r="D2364" s="61">
        <v>38.580002</v>
      </c>
      <c r="E2364" s="61">
        <v>39.57</v>
      </c>
      <c r="F2364" s="61">
        <v>39.57</v>
      </c>
      <c r="G2364" s="61">
        <v>15100</v>
      </c>
    </row>
    <row r="2365" spans="1:7" x14ac:dyDescent="0.25">
      <c r="A2365" s="62">
        <v>43978</v>
      </c>
      <c r="B2365" s="61">
        <v>38.830002</v>
      </c>
      <c r="C2365" s="61">
        <v>40.25</v>
      </c>
      <c r="D2365" s="61">
        <v>38.830002</v>
      </c>
      <c r="E2365" s="61">
        <v>39.060001</v>
      </c>
      <c r="F2365" s="61">
        <v>39.060001</v>
      </c>
      <c r="G2365" s="61">
        <v>33900</v>
      </c>
    </row>
    <row r="2366" spans="1:7" x14ac:dyDescent="0.25">
      <c r="A2366" s="62">
        <v>43979</v>
      </c>
      <c r="B2366" s="61">
        <v>39.090000000000003</v>
      </c>
      <c r="C2366" s="61">
        <v>40.040000999999997</v>
      </c>
      <c r="D2366" s="61">
        <v>39.040000999999997</v>
      </c>
      <c r="E2366" s="61">
        <v>39.849997999999999</v>
      </c>
      <c r="F2366" s="61">
        <v>39.849997999999999</v>
      </c>
      <c r="G2366" s="61">
        <v>86700</v>
      </c>
    </row>
    <row r="2367" spans="1:7" x14ac:dyDescent="0.25">
      <c r="A2367" s="62">
        <v>43980</v>
      </c>
      <c r="B2367" s="61">
        <v>40.75</v>
      </c>
      <c r="C2367" s="61">
        <v>40.75</v>
      </c>
      <c r="D2367" s="61">
        <v>39.439999</v>
      </c>
      <c r="E2367" s="61">
        <v>39.560001</v>
      </c>
      <c r="F2367" s="61">
        <v>39.560001</v>
      </c>
      <c r="G2367" s="61">
        <v>18600</v>
      </c>
    </row>
    <row r="2368" spans="1:7" x14ac:dyDescent="0.25">
      <c r="A2368" s="62">
        <v>43983</v>
      </c>
      <c r="B2368" s="61">
        <v>40.520000000000003</v>
      </c>
      <c r="C2368" s="61">
        <v>40.520000000000003</v>
      </c>
      <c r="D2368" s="61">
        <v>39.389999000000003</v>
      </c>
      <c r="E2368" s="61">
        <v>39.599997999999999</v>
      </c>
      <c r="F2368" s="61">
        <v>39.599997999999999</v>
      </c>
      <c r="G2368" s="61">
        <v>24600</v>
      </c>
    </row>
    <row r="2369" spans="1:7" x14ac:dyDescent="0.25">
      <c r="A2369" s="62">
        <v>43984</v>
      </c>
      <c r="B2369" s="61">
        <v>39.409999999999997</v>
      </c>
      <c r="C2369" s="61">
        <v>39.779998999999997</v>
      </c>
      <c r="D2369" s="61">
        <v>39.220001000000003</v>
      </c>
      <c r="E2369" s="61">
        <v>39.25</v>
      </c>
      <c r="F2369" s="61">
        <v>39.25</v>
      </c>
      <c r="G2369" s="61">
        <v>18400</v>
      </c>
    </row>
    <row r="2370" spans="1:7" x14ac:dyDescent="0.25">
      <c r="A2370" s="62">
        <v>43985</v>
      </c>
      <c r="B2370" s="61">
        <v>38.650002000000001</v>
      </c>
      <c r="C2370" s="61">
        <v>38.849997999999999</v>
      </c>
      <c r="D2370" s="61">
        <v>38.240001999999997</v>
      </c>
      <c r="E2370" s="61">
        <v>38.330002</v>
      </c>
      <c r="F2370" s="61">
        <v>38.330002</v>
      </c>
      <c r="G2370" s="61">
        <v>47400</v>
      </c>
    </row>
    <row r="2371" spans="1:7" x14ac:dyDescent="0.25">
      <c r="A2371" s="62">
        <v>43986</v>
      </c>
      <c r="B2371" s="61">
        <v>38.240001999999997</v>
      </c>
      <c r="C2371" s="61">
        <v>38.240001999999997</v>
      </c>
      <c r="D2371" s="61">
        <v>37.5</v>
      </c>
      <c r="E2371" s="61">
        <v>38.159999999999997</v>
      </c>
      <c r="F2371" s="61">
        <v>38.159999999999997</v>
      </c>
      <c r="G2371" s="61">
        <v>25600</v>
      </c>
    </row>
    <row r="2372" spans="1:7" x14ac:dyDescent="0.25">
      <c r="A2372" s="62">
        <v>43987</v>
      </c>
      <c r="B2372" s="61">
        <v>36.630001</v>
      </c>
      <c r="C2372" s="61">
        <v>36.900002000000001</v>
      </c>
      <c r="D2372" s="61">
        <v>36.340000000000003</v>
      </c>
      <c r="E2372" s="61">
        <v>36.409999999999997</v>
      </c>
      <c r="F2372" s="61">
        <v>36.409999999999997</v>
      </c>
      <c r="G2372" s="61">
        <v>74800</v>
      </c>
    </row>
    <row r="2373" spans="1:7" x14ac:dyDescent="0.25">
      <c r="A2373" s="62">
        <v>43990</v>
      </c>
      <c r="B2373" s="61">
        <v>36.200001</v>
      </c>
      <c r="C2373" s="61">
        <v>36.970001000000003</v>
      </c>
      <c r="D2373" s="61">
        <v>36.18</v>
      </c>
      <c r="E2373" s="61">
        <v>36.729999999999997</v>
      </c>
      <c r="F2373" s="61">
        <v>36.729999999999997</v>
      </c>
      <c r="G2373" s="61">
        <v>326600</v>
      </c>
    </row>
    <row r="2374" spans="1:7" x14ac:dyDescent="0.25">
      <c r="A2374" s="62">
        <v>43991</v>
      </c>
      <c r="B2374" s="61">
        <v>37.369999</v>
      </c>
      <c r="C2374" s="61">
        <v>38.009998000000003</v>
      </c>
      <c r="D2374" s="61">
        <v>37.200001</v>
      </c>
      <c r="E2374" s="61">
        <v>38.009998000000003</v>
      </c>
      <c r="F2374" s="61">
        <v>38.009998000000003</v>
      </c>
      <c r="G2374" s="61">
        <v>36500</v>
      </c>
    </row>
    <row r="2375" spans="1:7" x14ac:dyDescent="0.25">
      <c r="A2375" s="62">
        <v>43992</v>
      </c>
      <c r="B2375" s="61">
        <v>38.729999999999997</v>
      </c>
      <c r="C2375" s="61">
        <v>38.729999999999997</v>
      </c>
      <c r="D2375" s="61">
        <v>37</v>
      </c>
      <c r="E2375" s="61">
        <v>37.590000000000003</v>
      </c>
      <c r="F2375" s="61">
        <v>37.590000000000003</v>
      </c>
      <c r="G2375" s="61">
        <v>43100</v>
      </c>
    </row>
    <row r="2376" spans="1:7" x14ac:dyDescent="0.25">
      <c r="A2376" s="62">
        <v>43993</v>
      </c>
      <c r="B2376" s="61">
        <v>40.080002</v>
      </c>
      <c r="C2376" s="61">
        <v>43</v>
      </c>
      <c r="D2376" s="61">
        <v>39.229999999999997</v>
      </c>
      <c r="E2376" s="61">
        <v>42.779998999999997</v>
      </c>
      <c r="F2376" s="61">
        <v>42.779998999999997</v>
      </c>
      <c r="G2376" s="61">
        <v>139000</v>
      </c>
    </row>
    <row r="2377" spans="1:7" x14ac:dyDescent="0.25">
      <c r="A2377" s="62">
        <v>43994</v>
      </c>
      <c r="B2377" s="61">
        <v>41.880001</v>
      </c>
      <c r="C2377" s="61">
        <v>44.860000999999997</v>
      </c>
      <c r="D2377" s="61">
        <v>41.5</v>
      </c>
      <c r="E2377" s="61">
        <v>42.200001</v>
      </c>
      <c r="F2377" s="61">
        <v>42.200001</v>
      </c>
      <c r="G2377" s="61">
        <v>174500</v>
      </c>
    </row>
    <row r="2378" spans="1:7" x14ac:dyDescent="0.25">
      <c r="A2378" s="62">
        <v>43997</v>
      </c>
      <c r="B2378" s="61">
        <v>43.77</v>
      </c>
      <c r="C2378" s="61">
        <v>44.529998999999997</v>
      </c>
      <c r="D2378" s="61">
        <v>41.509998000000003</v>
      </c>
      <c r="E2378" s="61">
        <v>41.509998000000003</v>
      </c>
      <c r="F2378" s="61">
        <v>41.509998000000003</v>
      </c>
      <c r="G2378" s="61">
        <v>85500</v>
      </c>
    </row>
    <row r="2379" spans="1:7" x14ac:dyDescent="0.25">
      <c r="A2379" s="62">
        <v>43998</v>
      </c>
      <c r="B2379" s="61">
        <v>40.169998</v>
      </c>
      <c r="C2379" s="61">
        <v>42.099997999999999</v>
      </c>
      <c r="D2379" s="61">
        <v>39.950001</v>
      </c>
      <c r="E2379" s="61">
        <v>41.349997999999999</v>
      </c>
      <c r="F2379" s="61">
        <v>41.349997999999999</v>
      </c>
      <c r="G2379" s="61">
        <v>77500</v>
      </c>
    </row>
    <row r="2380" spans="1:7" x14ac:dyDescent="0.25">
      <c r="A2380" s="62">
        <v>43999</v>
      </c>
      <c r="B2380" s="61">
        <v>41.25</v>
      </c>
      <c r="C2380" s="61">
        <v>41.93</v>
      </c>
      <c r="D2380" s="61">
        <v>41.060001</v>
      </c>
      <c r="E2380" s="61">
        <v>41.509998000000003</v>
      </c>
      <c r="F2380" s="61">
        <v>41.509998000000003</v>
      </c>
      <c r="G2380" s="61">
        <v>42400</v>
      </c>
    </row>
    <row r="2381" spans="1:7" x14ac:dyDescent="0.25">
      <c r="A2381" s="62">
        <v>44000</v>
      </c>
      <c r="B2381" s="61">
        <v>41.849997999999999</v>
      </c>
      <c r="C2381" s="61">
        <v>42.099997999999999</v>
      </c>
      <c r="D2381" s="61">
        <v>41.41</v>
      </c>
      <c r="E2381" s="61">
        <v>41.41</v>
      </c>
      <c r="F2381" s="61">
        <v>41.41</v>
      </c>
      <c r="G2381" s="61">
        <v>21700</v>
      </c>
    </row>
    <row r="2382" spans="1:7" x14ac:dyDescent="0.25">
      <c r="A2382" s="62">
        <v>44001</v>
      </c>
      <c r="B2382" s="61">
        <v>40.990001999999997</v>
      </c>
      <c r="C2382" s="61">
        <v>42.790000999999997</v>
      </c>
      <c r="D2382" s="61">
        <v>40.830002</v>
      </c>
      <c r="E2382" s="61">
        <v>42.23</v>
      </c>
      <c r="F2382" s="61">
        <v>42.23</v>
      </c>
      <c r="G2382" s="61">
        <v>40100</v>
      </c>
    </row>
    <row r="2383" spans="1:7" x14ac:dyDescent="0.25">
      <c r="A2383" s="62">
        <v>44004</v>
      </c>
      <c r="B2383" s="61">
        <v>41.900002000000001</v>
      </c>
      <c r="C2383" s="61">
        <v>42.27</v>
      </c>
      <c r="D2383" s="61">
        <v>40.82</v>
      </c>
      <c r="E2383" s="61">
        <v>41.189999</v>
      </c>
      <c r="F2383" s="61">
        <v>41.189999</v>
      </c>
      <c r="G2383" s="61">
        <v>34100</v>
      </c>
    </row>
    <row r="2384" spans="1:7" x14ac:dyDescent="0.25">
      <c r="A2384" s="62">
        <v>44005</v>
      </c>
      <c r="B2384" s="61">
        <v>40.040000999999997</v>
      </c>
      <c r="C2384" s="61">
        <v>40.439999</v>
      </c>
      <c r="D2384" s="61">
        <v>39.860000999999997</v>
      </c>
      <c r="E2384" s="61">
        <v>40.290000999999997</v>
      </c>
      <c r="F2384" s="61">
        <v>40.290000999999997</v>
      </c>
      <c r="G2384" s="61">
        <v>71800</v>
      </c>
    </row>
    <row r="2385" spans="1:7" x14ac:dyDescent="0.25">
      <c r="A2385" s="62">
        <v>44006</v>
      </c>
      <c r="B2385" s="61">
        <v>41.009998000000003</v>
      </c>
      <c r="C2385" s="61">
        <v>43</v>
      </c>
      <c r="D2385" s="61">
        <v>40.560001</v>
      </c>
      <c r="E2385" s="61">
        <v>42.349997999999999</v>
      </c>
      <c r="F2385" s="61">
        <v>42.349997999999999</v>
      </c>
      <c r="G2385" s="61">
        <v>76200</v>
      </c>
    </row>
    <row r="2386" spans="1:7" x14ac:dyDescent="0.25">
      <c r="A2386" s="62">
        <v>44007</v>
      </c>
      <c r="B2386" s="61">
        <v>42.919998</v>
      </c>
      <c r="C2386" s="61">
        <v>43.400002000000001</v>
      </c>
      <c r="D2386" s="61">
        <v>41.25</v>
      </c>
      <c r="E2386" s="61">
        <v>41.25</v>
      </c>
      <c r="F2386" s="61">
        <v>41.25</v>
      </c>
      <c r="G2386" s="61">
        <v>33400</v>
      </c>
    </row>
    <row r="2387" spans="1:7" x14ac:dyDescent="0.25">
      <c r="A2387" s="62">
        <v>44008</v>
      </c>
      <c r="B2387" s="61">
        <v>41.209999000000003</v>
      </c>
      <c r="C2387" s="61">
        <v>43.369999</v>
      </c>
      <c r="D2387" s="61">
        <v>41.209999000000003</v>
      </c>
      <c r="E2387" s="61">
        <v>43.290000999999997</v>
      </c>
      <c r="F2387" s="61">
        <v>43.290000999999997</v>
      </c>
      <c r="G2387" s="61">
        <v>99600</v>
      </c>
    </row>
    <row r="2388" spans="1:7" x14ac:dyDescent="0.25">
      <c r="A2388" s="62">
        <v>44011</v>
      </c>
      <c r="B2388" s="61">
        <v>42.919998</v>
      </c>
      <c r="C2388" s="61">
        <v>43.5</v>
      </c>
      <c r="D2388" s="61">
        <v>41.759998000000003</v>
      </c>
      <c r="E2388" s="61">
        <v>41.860000999999997</v>
      </c>
      <c r="F2388" s="61">
        <v>41.860000999999997</v>
      </c>
      <c r="G2388" s="61">
        <v>21400</v>
      </c>
    </row>
    <row r="2389" spans="1:7" x14ac:dyDescent="0.25">
      <c r="A2389" s="62">
        <v>44012</v>
      </c>
      <c r="B2389" s="61">
        <v>41.970001000000003</v>
      </c>
      <c r="C2389" s="61">
        <v>42.110000999999997</v>
      </c>
      <c r="D2389" s="61">
        <v>40</v>
      </c>
      <c r="E2389" s="61">
        <v>40.240001999999997</v>
      </c>
      <c r="F2389" s="61">
        <v>40.240001999999997</v>
      </c>
      <c r="G2389" s="61">
        <v>27600</v>
      </c>
    </row>
    <row r="2390" spans="1:7" x14ac:dyDescent="0.25">
      <c r="A2390" s="62">
        <v>44013</v>
      </c>
      <c r="B2390" s="61">
        <v>40</v>
      </c>
      <c r="C2390" s="61">
        <v>40.130001</v>
      </c>
      <c r="D2390" s="61">
        <v>39.450001</v>
      </c>
      <c r="E2390" s="61">
        <v>39.830002</v>
      </c>
      <c r="F2390" s="61">
        <v>39.830002</v>
      </c>
      <c r="G2390" s="61">
        <v>79700</v>
      </c>
    </row>
    <row r="2391" spans="1:7" x14ac:dyDescent="0.25">
      <c r="A2391" s="62">
        <v>44014</v>
      </c>
      <c r="B2391" s="61">
        <v>38.900002000000001</v>
      </c>
      <c r="C2391" s="61">
        <v>40.029998999999997</v>
      </c>
      <c r="D2391" s="61">
        <v>38.68</v>
      </c>
      <c r="E2391" s="61">
        <v>39.93</v>
      </c>
      <c r="F2391" s="61">
        <v>39.93</v>
      </c>
      <c r="G2391" s="61">
        <v>49900</v>
      </c>
    </row>
    <row r="2392" spans="1:7" x14ac:dyDescent="0.25">
      <c r="A2392" s="62">
        <v>44018</v>
      </c>
      <c r="B2392" s="61">
        <v>38.689999</v>
      </c>
      <c r="C2392" s="61">
        <v>39.740001999999997</v>
      </c>
      <c r="D2392" s="61">
        <v>38.689999</v>
      </c>
      <c r="E2392" s="61">
        <v>39.540000999999997</v>
      </c>
      <c r="F2392" s="61">
        <v>39.540000999999997</v>
      </c>
      <c r="G2392" s="61">
        <v>51600</v>
      </c>
    </row>
    <row r="2393" spans="1:7" x14ac:dyDescent="0.25">
      <c r="A2393" s="62">
        <v>44019</v>
      </c>
      <c r="B2393" s="61">
        <v>39.759998000000003</v>
      </c>
      <c r="C2393" s="61">
        <v>40.5</v>
      </c>
      <c r="D2393" s="61">
        <v>39.349997999999999</v>
      </c>
      <c r="E2393" s="61">
        <v>40.490001999999997</v>
      </c>
      <c r="F2393" s="61">
        <v>40.490001999999997</v>
      </c>
      <c r="G2393" s="61">
        <v>36900</v>
      </c>
    </row>
    <row r="2394" spans="1:7" x14ac:dyDescent="0.25">
      <c r="A2394" s="62">
        <v>44020</v>
      </c>
      <c r="B2394" s="61">
        <v>40.270000000000003</v>
      </c>
      <c r="C2394" s="61">
        <v>40.779998999999997</v>
      </c>
      <c r="D2394" s="61">
        <v>39.869999</v>
      </c>
      <c r="E2394" s="61">
        <v>39.889999000000003</v>
      </c>
      <c r="F2394" s="61">
        <v>39.889999000000003</v>
      </c>
      <c r="G2394" s="61">
        <v>32500</v>
      </c>
    </row>
    <row r="2395" spans="1:7" x14ac:dyDescent="0.25">
      <c r="A2395" s="62">
        <v>44021</v>
      </c>
      <c r="B2395" s="61">
        <v>39.919998</v>
      </c>
      <c r="C2395" s="61">
        <v>41.099997999999999</v>
      </c>
      <c r="D2395" s="61">
        <v>39.770000000000003</v>
      </c>
      <c r="E2395" s="61">
        <v>40.340000000000003</v>
      </c>
      <c r="F2395" s="61">
        <v>40.340000000000003</v>
      </c>
      <c r="G2395" s="61">
        <v>38300</v>
      </c>
    </row>
    <row r="2396" spans="1:7" x14ac:dyDescent="0.25">
      <c r="A2396" s="62">
        <v>44022</v>
      </c>
      <c r="B2396" s="61">
        <v>40.509998000000003</v>
      </c>
      <c r="C2396" s="61">
        <v>40.98</v>
      </c>
      <c r="D2396" s="61">
        <v>39.93</v>
      </c>
      <c r="E2396" s="61">
        <v>40.040000999999997</v>
      </c>
      <c r="F2396" s="61">
        <v>40.040000999999997</v>
      </c>
      <c r="G2396" s="61">
        <v>35500</v>
      </c>
    </row>
    <row r="2397" spans="1:7" x14ac:dyDescent="0.25">
      <c r="A2397" s="62">
        <v>44025</v>
      </c>
      <c r="B2397" s="61">
        <v>40</v>
      </c>
      <c r="C2397" s="61">
        <v>42.689999</v>
      </c>
      <c r="D2397" s="61">
        <v>39.849997999999999</v>
      </c>
      <c r="E2397" s="61">
        <v>42.599997999999999</v>
      </c>
      <c r="F2397" s="61">
        <v>42.599997999999999</v>
      </c>
      <c r="G2397" s="61">
        <v>85600</v>
      </c>
    </row>
    <row r="2398" spans="1:7" x14ac:dyDescent="0.25">
      <c r="A2398" s="62">
        <v>44026</v>
      </c>
      <c r="B2398" s="61">
        <v>42.740001999999997</v>
      </c>
      <c r="C2398" s="61">
        <v>43.099997999999999</v>
      </c>
      <c r="D2398" s="61">
        <v>40.799999</v>
      </c>
      <c r="E2398" s="61">
        <v>40.900002000000001</v>
      </c>
      <c r="F2398" s="61">
        <v>40.900002000000001</v>
      </c>
      <c r="G2398" s="61">
        <v>163200</v>
      </c>
    </row>
    <row r="2399" spans="1:7" x14ac:dyDescent="0.25">
      <c r="A2399" s="62">
        <v>44027</v>
      </c>
      <c r="B2399" s="61">
        <v>40.759998000000003</v>
      </c>
      <c r="C2399" s="61">
        <v>41.700001</v>
      </c>
      <c r="D2399" s="61">
        <v>40.599997999999999</v>
      </c>
      <c r="E2399" s="61">
        <v>40.790000999999997</v>
      </c>
      <c r="F2399" s="61">
        <v>40.790000999999997</v>
      </c>
      <c r="G2399" s="61">
        <v>27100</v>
      </c>
    </row>
    <row r="2400" spans="1:7" x14ac:dyDescent="0.25">
      <c r="A2400" s="62">
        <v>44028</v>
      </c>
      <c r="B2400" s="61">
        <v>41.139999000000003</v>
      </c>
      <c r="C2400" s="61">
        <v>41.18</v>
      </c>
      <c r="D2400" s="61">
        <v>40.369999</v>
      </c>
      <c r="E2400" s="61">
        <v>40.43</v>
      </c>
      <c r="F2400" s="61">
        <v>40.43</v>
      </c>
      <c r="G2400" s="61">
        <v>20800</v>
      </c>
    </row>
    <row r="2401" spans="1:7" x14ac:dyDescent="0.25">
      <c r="A2401" s="62">
        <v>44029</v>
      </c>
      <c r="B2401" s="61">
        <v>40.279998999999997</v>
      </c>
      <c r="C2401" s="61">
        <v>40.490001999999997</v>
      </c>
      <c r="D2401" s="61">
        <v>39.770000000000003</v>
      </c>
      <c r="E2401" s="61">
        <v>39.830002</v>
      </c>
      <c r="F2401" s="61">
        <v>39.830002</v>
      </c>
      <c r="G2401" s="61">
        <v>19400</v>
      </c>
    </row>
    <row r="2402" spans="1:7" x14ac:dyDescent="0.25">
      <c r="A2402" s="62">
        <v>44032</v>
      </c>
      <c r="B2402" s="61">
        <v>39.790000999999997</v>
      </c>
      <c r="C2402" s="61">
        <v>39.790000999999997</v>
      </c>
      <c r="D2402" s="61">
        <v>38.400002000000001</v>
      </c>
      <c r="E2402" s="61">
        <v>38.759998000000003</v>
      </c>
      <c r="F2402" s="61">
        <v>38.759998000000003</v>
      </c>
      <c r="G2402" s="61">
        <v>72700</v>
      </c>
    </row>
    <row r="2403" spans="1:7" x14ac:dyDescent="0.25">
      <c r="A2403" s="62">
        <v>44033</v>
      </c>
      <c r="B2403" s="61">
        <v>38.020000000000003</v>
      </c>
      <c r="C2403" s="61">
        <v>39.150002000000001</v>
      </c>
      <c r="D2403" s="61">
        <v>37.840000000000003</v>
      </c>
      <c r="E2403" s="61">
        <v>38.849997999999999</v>
      </c>
      <c r="F2403" s="61">
        <v>38.849997999999999</v>
      </c>
      <c r="G2403" s="61">
        <v>55900</v>
      </c>
    </row>
    <row r="2404" spans="1:7" x14ac:dyDescent="0.25">
      <c r="A2404" s="62">
        <v>44034</v>
      </c>
      <c r="B2404" s="61">
        <v>39.360000999999997</v>
      </c>
      <c r="C2404" s="61">
        <v>39.529998999999997</v>
      </c>
      <c r="D2404" s="61">
        <v>38.700001</v>
      </c>
      <c r="E2404" s="61">
        <v>38.75</v>
      </c>
      <c r="F2404" s="61">
        <v>38.75</v>
      </c>
      <c r="G2404" s="61">
        <v>24500</v>
      </c>
    </row>
    <row r="2405" spans="1:7" x14ac:dyDescent="0.25">
      <c r="A2405" s="62">
        <v>44035</v>
      </c>
      <c r="B2405" s="61">
        <v>38.810001</v>
      </c>
      <c r="C2405" s="61">
        <v>39.759998000000003</v>
      </c>
      <c r="D2405" s="61">
        <v>38.560001</v>
      </c>
      <c r="E2405" s="61">
        <v>39.369999</v>
      </c>
      <c r="F2405" s="61">
        <v>39.369999</v>
      </c>
      <c r="G2405" s="61">
        <v>65500</v>
      </c>
    </row>
    <row r="2406" spans="1:7" x14ac:dyDescent="0.25">
      <c r="A2406" s="62">
        <v>44036</v>
      </c>
      <c r="B2406" s="61">
        <v>39.939999</v>
      </c>
      <c r="C2406" s="61">
        <v>40.409999999999997</v>
      </c>
      <c r="D2406" s="61">
        <v>39.740001999999997</v>
      </c>
      <c r="E2406" s="61">
        <v>39.810001</v>
      </c>
      <c r="F2406" s="61">
        <v>39.810001</v>
      </c>
      <c r="G2406" s="61">
        <v>41400</v>
      </c>
    </row>
    <row r="2407" spans="1:7" x14ac:dyDescent="0.25">
      <c r="A2407" s="62">
        <v>44039</v>
      </c>
      <c r="B2407" s="61">
        <v>39.799999</v>
      </c>
      <c r="C2407" s="61">
        <v>40.099997999999999</v>
      </c>
      <c r="D2407" s="61">
        <v>39.450001</v>
      </c>
      <c r="E2407" s="61">
        <v>39.639999000000003</v>
      </c>
      <c r="F2407" s="61">
        <v>39.639999000000003</v>
      </c>
      <c r="G2407" s="61">
        <v>35200</v>
      </c>
    </row>
    <row r="2408" spans="1:7" x14ac:dyDescent="0.25">
      <c r="A2408" s="62">
        <v>44040</v>
      </c>
      <c r="B2408" s="61">
        <v>39.700001</v>
      </c>
      <c r="C2408" s="61">
        <v>39.810001</v>
      </c>
      <c r="D2408" s="61">
        <v>39.080002</v>
      </c>
      <c r="E2408" s="61">
        <v>39.779998999999997</v>
      </c>
      <c r="F2408" s="61">
        <v>39.779998999999997</v>
      </c>
      <c r="G2408" s="61">
        <v>17500</v>
      </c>
    </row>
    <row r="2409" spans="1:7" x14ac:dyDescent="0.25">
      <c r="A2409" s="62">
        <v>44041</v>
      </c>
      <c r="B2409" s="61">
        <v>39.57</v>
      </c>
      <c r="C2409" s="61">
        <v>39.75</v>
      </c>
      <c r="D2409" s="61">
        <v>39.330002</v>
      </c>
      <c r="E2409" s="61">
        <v>39.529998999999997</v>
      </c>
      <c r="F2409" s="61">
        <v>39.529998999999997</v>
      </c>
      <c r="G2409" s="61">
        <v>29500</v>
      </c>
    </row>
    <row r="2410" spans="1:7" x14ac:dyDescent="0.25">
      <c r="A2410" s="62">
        <v>44042</v>
      </c>
      <c r="B2410" s="61">
        <v>40.700001</v>
      </c>
      <c r="C2410" s="61">
        <v>41.700001</v>
      </c>
      <c r="D2410" s="61">
        <v>39.970001000000003</v>
      </c>
      <c r="E2410" s="61">
        <v>40.169998</v>
      </c>
      <c r="F2410" s="61">
        <v>40.169998</v>
      </c>
      <c r="G2410" s="61">
        <v>30100</v>
      </c>
    </row>
    <row r="2411" spans="1:7" x14ac:dyDescent="0.25">
      <c r="A2411" s="62">
        <v>44043</v>
      </c>
      <c r="B2411" s="61">
        <v>39.380001</v>
      </c>
      <c r="C2411" s="61">
        <v>40.779998999999997</v>
      </c>
      <c r="D2411" s="61">
        <v>39.380001</v>
      </c>
      <c r="E2411" s="61">
        <v>39.68</v>
      </c>
      <c r="F2411" s="61">
        <v>39.68</v>
      </c>
      <c r="G2411" s="61">
        <v>27300</v>
      </c>
    </row>
    <row r="2412" spans="1:7" x14ac:dyDescent="0.25">
      <c r="A2412" s="62">
        <v>44046</v>
      </c>
      <c r="B2412" s="61">
        <v>39.490001999999997</v>
      </c>
      <c r="C2412" s="61">
        <v>39.830002</v>
      </c>
      <c r="D2412" s="61">
        <v>39.409999999999997</v>
      </c>
      <c r="E2412" s="61">
        <v>39.790000999999997</v>
      </c>
      <c r="F2412" s="61">
        <v>39.790000999999997</v>
      </c>
      <c r="G2412" s="61">
        <v>35500</v>
      </c>
    </row>
    <row r="2413" spans="1:7" x14ac:dyDescent="0.25">
      <c r="A2413" s="62">
        <v>44047</v>
      </c>
      <c r="B2413" s="61">
        <v>39.450001</v>
      </c>
      <c r="C2413" s="61">
        <v>39.549999</v>
      </c>
      <c r="D2413" s="61">
        <v>39</v>
      </c>
      <c r="E2413" s="61">
        <v>39.07</v>
      </c>
      <c r="F2413" s="61">
        <v>39.07</v>
      </c>
      <c r="G2413" s="61">
        <v>16500</v>
      </c>
    </row>
    <row r="2414" spans="1:7" x14ac:dyDescent="0.25">
      <c r="A2414" s="62">
        <v>44048</v>
      </c>
      <c r="B2414" s="61">
        <v>38.560001</v>
      </c>
      <c r="C2414" s="61">
        <v>38.979999999999997</v>
      </c>
      <c r="D2414" s="61">
        <v>38.560001</v>
      </c>
      <c r="E2414" s="61">
        <v>38.759998000000003</v>
      </c>
      <c r="F2414" s="61">
        <v>38.759998000000003</v>
      </c>
      <c r="G2414" s="61">
        <v>42500</v>
      </c>
    </row>
    <row r="2415" spans="1:7" x14ac:dyDescent="0.25">
      <c r="A2415" s="62">
        <v>44049</v>
      </c>
      <c r="B2415" s="61">
        <v>38.810001</v>
      </c>
      <c r="C2415" s="61">
        <v>39.029998999999997</v>
      </c>
      <c r="D2415" s="61">
        <v>38.610000999999997</v>
      </c>
      <c r="E2415" s="61">
        <v>38.639999000000003</v>
      </c>
      <c r="F2415" s="61">
        <v>38.639999000000003</v>
      </c>
      <c r="G2415" s="61">
        <v>133500</v>
      </c>
    </row>
    <row r="2416" spans="1:7" x14ac:dyDescent="0.25">
      <c r="A2416" s="62">
        <v>44050</v>
      </c>
      <c r="B2416" s="61">
        <v>39.080002</v>
      </c>
      <c r="C2416" s="61">
        <v>39.099997999999999</v>
      </c>
      <c r="D2416" s="61">
        <v>38.540000999999997</v>
      </c>
      <c r="E2416" s="61">
        <v>38.790000999999997</v>
      </c>
      <c r="F2416" s="61">
        <v>38.790000999999997</v>
      </c>
      <c r="G2416" s="61">
        <v>49500</v>
      </c>
    </row>
    <row r="2417" spans="1:7" x14ac:dyDescent="0.25">
      <c r="A2417" s="62">
        <v>44053</v>
      </c>
      <c r="B2417" s="61">
        <v>38.549999</v>
      </c>
      <c r="C2417" s="61">
        <v>38.790000999999997</v>
      </c>
      <c r="D2417" s="61">
        <v>38.130001</v>
      </c>
      <c r="E2417" s="61">
        <v>38.259998000000003</v>
      </c>
      <c r="F2417" s="61">
        <v>38.259998000000003</v>
      </c>
      <c r="G2417" s="61">
        <v>20300</v>
      </c>
    </row>
    <row r="2418" spans="1:7" x14ac:dyDescent="0.25">
      <c r="A2418" s="62">
        <v>44054</v>
      </c>
      <c r="B2418" s="61">
        <v>38</v>
      </c>
      <c r="C2418" s="61">
        <v>39.25</v>
      </c>
      <c r="D2418" s="61">
        <v>37.740001999999997</v>
      </c>
      <c r="E2418" s="61">
        <v>39.099997999999999</v>
      </c>
      <c r="F2418" s="61">
        <v>39.099997999999999</v>
      </c>
      <c r="G2418" s="61">
        <v>57200</v>
      </c>
    </row>
    <row r="2419" spans="1:7" x14ac:dyDescent="0.25">
      <c r="A2419" s="62">
        <v>44055</v>
      </c>
      <c r="B2419" s="61">
        <v>38.479999999999997</v>
      </c>
      <c r="C2419" s="61">
        <v>38.5</v>
      </c>
      <c r="D2419" s="61">
        <v>37.909999999999997</v>
      </c>
      <c r="E2419" s="61">
        <v>38.209999000000003</v>
      </c>
      <c r="F2419" s="61">
        <v>38.209999000000003</v>
      </c>
      <c r="G2419" s="61">
        <v>63200</v>
      </c>
    </row>
    <row r="2420" spans="1:7" x14ac:dyDescent="0.25">
      <c r="A2420" s="62">
        <v>44056</v>
      </c>
      <c r="B2420" s="61">
        <v>38.509998000000003</v>
      </c>
      <c r="C2420" s="61">
        <v>38.75</v>
      </c>
      <c r="D2420" s="61">
        <v>38.150002000000001</v>
      </c>
      <c r="E2420" s="61">
        <v>38.639999000000003</v>
      </c>
      <c r="F2420" s="61">
        <v>38.639999000000003</v>
      </c>
      <c r="G2420" s="61">
        <v>15600</v>
      </c>
    </row>
    <row r="2421" spans="1:7" x14ac:dyDescent="0.25">
      <c r="A2421" s="62">
        <v>44057</v>
      </c>
      <c r="B2421" s="61">
        <v>39</v>
      </c>
      <c r="C2421" s="61">
        <v>39.389999000000003</v>
      </c>
      <c r="D2421" s="61">
        <v>38.740001999999997</v>
      </c>
      <c r="E2421" s="61">
        <v>38.950001</v>
      </c>
      <c r="F2421" s="61">
        <v>38.950001</v>
      </c>
      <c r="G2421" s="61">
        <v>96400</v>
      </c>
    </row>
    <row r="2422" spans="1:7" x14ac:dyDescent="0.25">
      <c r="A2422" s="62">
        <v>44060</v>
      </c>
      <c r="B2422" s="61">
        <v>38.580002</v>
      </c>
      <c r="C2422" s="61">
        <v>38.849997999999999</v>
      </c>
      <c r="D2422" s="61">
        <v>38.25</v>
      </c>
      <c r="E2422" s="61">
        <v>38.340000000000003</v>
      </c>
      <c r="F2422" s="61">
        <v>38.340000000000003</v>
      </c>
      <c r="G2422" s="61">
        <v>25600</v>
      </c>
    </row>
    <row r="2423" spans="1:7" x14ac:dyDescent="0.25">
      <c r="A2423" s="62">
        <v>44061</v>
      </c>
      <c r="B2423" s="61">
        <v>38.139999000000003</v>
      </c>
      <c r="C2423" s="61">
        <v>38.520000000000003</v>
      </c>
      <c r="D2423" s="61">
        <v>37.770000000000003</v>
      </c>
      <c r="E2423" s="61">
        <v>37.93</v>
      </c>
      <c r="F2423" s="61">
        <v>37.93</v>
      </c>
      <c r="G2423" s="61">
        <v>124000</v>
      </c>
    </row>
    <row r="2424" spans="1:7" x14ac:dyDescent="0.25">
      <c r="A2424" s="62">
        <v>44062</v>
      </c>
      <c r="B2424" s="61">
        <v>38.139999000000003</v>
      </c>
      <c r="C2424" s="61">
        <v>38.599997999999999</v>
      </c>
      <c r="D2424" s="61">
        <v>37.950001</v>
      </c>
      <c r="E2424" s="61">
        <v>38.599997999999999</v>
      </c>
      <c r="F2424" s="61">
        <v>38.599997999999999</v>
      </c>
      <c r="G2424" s="61">
        <v>18100</v>
      </c>
    </row>
    <row r="2425" spans="1:7" x14ac:dyDescent="0.25">
      <c r="A2425" s="62">
        <v>44063</v>
      </c>
      <c r="B2425" s="61">
        <v>39.470001000000003</v>
      </c>
      <c r="C2425" s="61">
        <v>39.470001000000003</v>
      </c>
      <c r="D2425" s="61">
        <v>38.290000999999997</v>
      </c>
      <c r="E2425" s="61">
        <v>38.450001</v>
      </c>
      <c r="F2425" s="61">
        <v>38.450001</v>
      </c>
      <c r="G2425" s="61">
        <v>57900</v>
      </c>
    </row>
    <row r="2426" spans="1:7" x14ac:dyDescent="0.25">
      <c r="A2426" s="62">
        <v>44064</v>
      </c>
      <c r="B2426" s="61">
        <v>38.580002</v>
      </c>
      <c r="C2426" s="61">
        <v>39.290000999999997</v>
      </c>
      <c r="D2426" s="61">
        <v>38.580002</v>
      </c>
      <c r="E2426" s="61">
        <v>39.090000000000003</v>
      </c>
      <c r="F2426" s="61">
        <v>39.090000000000003</v>
      </c>
      <c r="G2426" s="61">
        <v>94900</v>
      </c>
    </row>
    <row r="2427" spans="1:7" x14ac:dyDescent="0.25">
      <c r="A2427" s="62">
        <v>44067</v>
      </c>
      <c r="B2427" s="61">
        <v>38.770000000000003</v>
      </c>
      <c r="C2427" s="61">
        <v>39.259998000000003</v>
      </c>
      <c r="D2427" s="61">
        <v>38.659999999999997</v>
      </c>
      <c r="E2427" s="61">
        <v>39.259998000000003</v>
      </c>
      <c r="F2427" s="61">
        <v>39.259998000000003</v>
      </c>
      <c r="G2427" s="61">
        <v>43600</v>
      </c>
    </row>
    <row r="2428" spans="1:7" x14ac:dyDescent="0.25">
      <c r="A2428" s="62">
        <v>44068</v>
      </c>
      <c r="B2428" s="61">
        <v>39.200001</v>
      </c>
      <c r="C2428" s="61">
        <v>39.599997999999999</v>
      </c>
      <c r="D2428" s="61">
        <v>38.889999000000003</v>
      </c>
      <c r="E2428" s="61">
        <v>39.060001</v>
      </c>
      <c r="F2428" s="61">
        <v>39.060001</v>
      </c>
      <c r="G2428" s="61">
        <v>19600</v>
      </c>
    </row>
    <row r="2429" spans="1:7" x14ac:dyDescent="0.25">
      <c r="A2429" s="62">
        <v>44069</v>
      </c>
      <c r="B2429" s="61">
        <v>38.799999</v>
      </c>
      <c r="C2429" s="61">
        <v>39.450001</v>
      </c>
      <c r="D2429" s="61">
        <v>38.549999</v>
      </c>
      <c r="E2429" s="61">
        <v>39.380001</v>
      </c>
      <c r="F2429" s="61">
        <v>39.380001</v>
      </c>
      <c r="G2429" s="61">
        <v>30100</v>
      </c>
    </row>
    <row r="2430" spans="1:7" x14ac:dyDescent="0.25">
      <c r="A2430" s="62">
        <v>44070</v>
      </c>
      <c r="B2430" s="61">
        <v>39.25</v>
      </c>
      <c r="C2430" s="61">
        <v>40.560001</v>
      </c>
      <c r="D2430" s="61">
        <v>38.939999</v>
      </c>
      <c r="E2430" s="61">
        <v>39.340000000000003</v>
      </c>
      <c r="F2430" s="61">
        <v>39.340000000000003</v>
      </c>
      <c r="G2430" s="61">
        <v>59500</v>
      </c>
    </row>
    <row r="2431" spans="1:7" x14ac:dyDescent="0.25">
      <c r="A2431" s="62">
        <v>44071</v>
      </c>
      <c r="B2431" s="61">
        <v>39.549999</v>
      </c>
      <c r="C2431" s="61">
        <v>40.119999</v>
      </c>
      <c r="D2431" s="61">
        <v>39.119999</v>
      </c>
      <c r="E2431" s="61">
        <v>39.360000999999997</v>
      </c>
      <c r="F2431" s="61">
        <v>39.360000999999997</v>
      </c>
      <c r="G2431" s="61">
        <v>50100</v>
      </c>
    </row>
    <row r="2432" spans="1:7" x14ac:dyDescent="0.25">
      <c r="A2432" s="62">
        <v>44074</v>
      </c>
      <c r="B2432" s="61">
        <v>39.779998999999997</v>
      </c>
      <c r="C2432" s="61">
        <v>40.290000999999997</v>
      </c>
      <c r="D2432" s="61">
        <v>39.529998999999997</v>
      </c>
      <c r="E2432" s="61">
        <v>40.099997999999999</v>
      </c>
      <c r="F2432" s="61">
        <v>40.099997999999999</v>
      </c>
      <c r="G2432" s="61">
        <v>68600</v>
      </c>
    </row>
    <row r="2433" spans="1:7" x14ac:dyDescent="0.25">
      <c r="A2433" s="62">
        <v>44075</v>
      </c>
      <c r="B2433" s="61">
        <v>40.360000999999997</v>
      </c>
      <c r="C2433" s="61">
        <v>40.759998000000003</v>
      </c>
      <c r="D2433" s="61">
        <v>40.200001</v>
      </c>
      <c r="E2433" s="61">
        <v>40.479999999999997</v>
      </c>
      <c r="F2433" s="61">
        <v>40.479999999999997</v>
      </c>
      <c r="G2433" s="61">
        <v>34700</v>
      </c>
    </row>
    <row r="2434" spans="1:7" x14ac:dyDescent="0.25">
      <c r="A2434" s="62">
        <v>44076</v>
      </c>
      <c r="B2434" s="61">
        <v>40.509998000000003</v>
      </c>
      <c r="C2434" s="61">
        <v>41.5</v>
      </c>
      <c r="D2434" s="61">
        <v>40.479999999999997</v>
      </c>
      <c r="E2434" s="61">
        <v>41.34</v>
      </c>
      <c r="F2434" s="61">
        <v>41.34</v>
      </c>
      <c r="G2434" s="61">
        <v>48700</v>
      </c>
    </row>
    <row r="2435" spans="1:7" x14ac:dyDescent="0.25">
      <c r="A2435" s="62">
        <v>44077</v>
      </c>
      <c r="B2435" s="61">
        <v>41.279998999999997</v>
      </c>
      <c r="C2435" s="61">
        <v>42.900002000000001</v>
      </c>
      <c r="D2435" s="61">
        <v>40.520000000000003</v>
      </c>
      <c r="E2435" s="61">
        <v>42.029998999999997</v>
      </c>
      <c r="F2435" s="61">
        <v>42.029998999999997</v>
      </c>
      <c r="G2435" s="61">
        <v>206000</v>
      </c>
    </row>
    <row r="2436" spans="1:7" x14ac:dyDescent="0.25">
      <c r="A2436" s="62">
        <v>44078</v>
      </c>
      <c r="B2436" s="61">
        <v>41.52</v>
      </c>
      <c r="C2436" s="61">
        <v>43.330002</v>
      </c>
      <c r="D2436" s="61">
        <v>40.270000000000003</v>
      </c>
      <c r="E2436" s="61">
        <v>40.82</v>
      </c>
      <c r="F2436" s="61">
        <v>40.82</v>
      </c>
      <c r="G2436" s="61">
        <v>165000</v>
      </c>
    </row>
    <row r="2437" spans="1:7" x14ac:dyDescent="0.25">
      <c r="A2437" s="62">
        <v>44082</v>
      </c>
      <c r="B2437" s="61">
        <v>41.84</v>
      </c>
      <c r="C2437" s="61">
        <v>41.959999000000003</v>
      </c>
      <c r="D2437" s="61">
        <v>40.229999999999997</v>
      </c>
      <c r="E2437" s="61">
        <v>40.360000999999997</v>
      </c>
      <c r="F2437" s="61">
        <v>40.360000999999997</v>
      </c>
      <c r="G2437" s="61">
        <v>143200</v>
      </c>
    </row>
    <row r="2438" spans="1:7" x14ac:dyDescent="0.25">
      <c r="A2438" s="62">
        <v>44083</v>
      </c>
      <c r="B2438" s="61">
        <v>39.310001</v>
      </c>
      <c r="C2438" s="61">
        <v>39.490001999999997</v>
      </c>
      <c r="D2438" s="61">
        <v>38.860000999999997</v>
      </c>
      <c r="E2438" s="61">
        <v>39.360000999999997</v>
      </c>
      <c r="F2438" s="61">
        <v>39.360000999999997</v>
      </c>
      <c r="G2438" s="61">
        <v>104700</v>
      </c>
    </row>
    <row r="2439" spans="1:7" x14ac:dyDescent="0.25">
      <c r="A2439" s="62">
        <v>44084</v>
      </c>
      <c r="B2439" s="61">
        <v>39.099997999999999</v>
      </c>
      <c r="C2439" s="61">
        <v>40.43</v>
      </c>
      <c r="D2439" s="61">
        <v>39.099997999999999</v>
      </c>
      <c r="E2439" s="61">
        <v>39.639999000000003</v>
      </c>
      <c r="F2439" s="61">
        <v>39.639999000000003</v>
      </c>
      <c r="G2439" s="61">
        <v>71400</v>
      </c>
    </row>
    <row r="2440" spans="1:7" x14ac:dyDescent="0.25">
      <c r="A2440" s="62">
        <v>44085</v>
      </c>
      <c r="B2440" s="61">
        <v>38.709999000000003</v>
      </c>
      <c r="C2440" s="61">
        <v>39.560001</v>
      </c>
      <c r="D2440" s="61">
        <v>38.709999000000003</v>
      </c>
      <c r="E2440" s="61">
        <v>38.830002</v>
      </c>
      <c r="F2440" s="61">
        <v>38.830002</v>
      </c>
      <c r="G2440" s="61">
        <v>56600</v>
      </c>
    </row>
    <row r="2441" spans="1:7" x14ac:dyDescent="0.25">
      <c r="A2441" s="62">
        <v>44088</v>
      </c>
      <c r="B2441" s="61">
        <v>38.520000000000003</v>
      </c>
      <c r="C2441" s="61">
        <v>39.299999</v>
      </c>
      <c r="D2441" s="61">
        <v>38.520000000000003</v>
      </c>
      <c r="E2441" s="61">
        <v>39.25</v>
      </c>
      <c r="F2441" s="61">
        <v>39.25</v>
      </c>
      <c r="G2441" s="61">
        <v>24100</v>
      </c>
    </row>
    <row r="2442" spans="1:7" x14ac:dyDescent="0.25">
      <c r="A2442" s="62">
        <v>44089</v>
      </c>
      <c r="B2442" s="61">
        <v>38.900002000000001</v>
      </c>
      <c r="C2442" s="61">
        <v>39.509998000000003</v>
      </c>
      <c r="D2442" s="61">
        <v>38.580002</v>
      </c>
      <c r="E2442" s="61">
        <v>39.340000000000003</v>
      </c>
      <c r="F2442" s="61">
        <v>39.340000000000003</v>
      </c>
      <c r="G2442" s="61">
        <v>46400</v>
      </c>
    </row>
    <row r="2443" spans="1:7" x14ac:dyDescent="0.25">
      <c r="A2443" s="62">
        <v>44090</v>
      </c>
      <c r="B2443" s="61">
        <v>39.349997999999999</v>
      </c>
      <c r="C2443" s="61">
        <v>39.93</v>
      </c>
      <c r="D2443" s="61">
        <v>39.159999999999997</v>
      </c>
      <c r="E2443" s="61">
        <v>39.93</v>
      </c>
      <c r="F2443" s="61">
        <v>39.93</v>
      </c>
      <c r="G2443" s="61">
        <v>18900</v>
      </c>
    </row>
    <row r="2444" spans="1:7" x14ac:dyDescent="0.25">
      <c r="A2444" s="62">
        <v>44091</v>
      </c>
      <c r="B2444" s="61">
        <v>40.779998999999997</v>
      </c>
      <c r="C2444" s="61">
        <v>40.779998999999997</v>
      </c>
      <c r="D2444" s="61">
        <v>39.830002</v>
      </c>
      <c r="E2444" s="61">
        <v>40.43</v>
      </c>
      <c r="F2444" s="61">
        <v>40.43</v>
      </c>
      <c r="G2444" s="61">
        <v>49500</v>
      </c>
    </row>
    <row r="2445" spans="1:7" x14ac:dyDescent="0.25">
      <c r="A2445" s="62">
        <v>44092</v>
      </c>
      <c r="B2445" s="61">
        <v>40.310001</v>
      </c>
      <c r="C2445" s="61">
        <v>41.16</v>
      </c>
      <c r="D2445" s="61">
        <v>40.200001</v>
      </c>
      <c r="E2445" s="61">
        <v>40.900002000000001</v>
      </c>
      <c r="F2445" s="61">
        <v>40.900002000000001</v>
      </c>
      <c r="G2445" s="61">
        <v>118800</v>
      </c>
    </row>
    <row r="2446" spans="1:7" x14ac:dyDescent="0.25">
      <c r="A2446" s="62">
        <v>44095</v>
      </c>
      <c r="B2446" s="61">
        <v>41.849997999999999</v>
      </c>
      <c r="C2446" s="61">
        <v>42.189999</v>
      </c>
      <c r="D2446" s="61">
        <v>41.080002</v>
      </c>
      <c r="E2446" s="61">
        <v>41.349997999999999</v>
      </c>
      <c r="F2446" s="61">
        <v>41.349997999999999</v>
      </c>
      <c r="G2446" s="61">
        <v>54000</v>
      </c>
    </row>
    <row r="2447" spans="1:7" x14ac:dyDescent="0.25">
      <c r="A2447" s="62">
        <v>44096</v>
      </c>
      <c r="B2447" s="61">
        <v>41.380001</v>
      </c>
      <c r="C2447" s="61">
        <v>42.189999</v>
      </c>
      <c r="D2447" s="61">
        <v>41.380001</v>
      </c>
      <c r="E2447" s="61">
        <v>41.759998000000003</v>
      </c>
      <c r="F2447" s="61">
        <v>41.759998000000003</v>
      </c>
      <c r="G2447" s="61">
        <v>67700</v>
      </c>
    </row>
    <row r="2448" spans="1:7" x14ac:dyDescent="0.25">
      <c r="A2448" s="62">
        <v>44097</v>
      </c>
      <c r="B2448" s="61">
        <v>41.630001</v>
      </c>
      <c r="C2448" s="61">
        <v>42.740001999999997</v>
      </c>
      <c r="D2448" s="61">
        <v>41.630001</v>
      </c>
      <c r="E2448" s="61">
        <v>42.740001999999997</v>
      </c>
      <c r="F2448" s="61">
        <v>42.740001999999997</v>
      </c>
      <c r="G2448" s="61">
        <v>45000</v>
      </c>
    </row>
    <row r="2449" spans="1:7" x14ac:dyDescent="0.25">
      <c r="A2449" s="62">
        <v>44098</v>
      </c>
      <c r="B2449" s="61">
        <v>43.02</v>
      </c>
      <c r="C2449" s="61">
        <v>43.119999</v>
      </c>
      <c r="D2449" s="61">
        <v>41.810001</v>
      </c>
      <c r="E2449" s="61">
        <v>42.220001000000003</v>
      </c>
      <c r="F2449" s="61">
        <v>42.220001000000003</v>
      </c>
      <c r="G2449" s="61">
        <v>27200</v>
      </c>
    </row>
    <row r="2450" spans="1:7" x14ac:dyDescent="0.25">
      <c r="A2450" s="62">
        <v>44099</v>
      </c>
      <c r="B2450" s="61">
        <v>42.450001</v>
      </c>
      <c r="C2450" s="61">
        <v>42.450001</v>
      </c>
      <c r="D2450" s="61">
        <v>41.490001999999997</v>
      </c>
      <c r="E2450" s="61">
        <v>41.580002</v>
      </c>
      <c r="F2450" s="61">
        <v>41.580002</v>
      </c>
      <c r="G2450" s="61">
        <v>52200</v>
      </c>
    </row>
    <row r="2451" spans="1:7" x14ac:dyDescent="0.25">
      <c r="A2451" s="62">
        <v>44102</v>
      </c>
      <c r="B2451" s="61">
        <v>41.189999</v>
      </c>
      <c r="C2451" s="61">
        <v>41.48</v>
      </c>
      <c r="D2451" s="61">
        <v>41.080002</v>
      </c>
      <c r="E2451" s="61">
        <v>41.200001</v>
      </c>
      <c r="F2451" s="61">
        <v>41.200001</v>
      </c>
      <c r="G2451" s="61">
        <v>40200</v>
      </c>
    </row>
    <row r="2452" spans="1:7" x14ac:dyDescent="0.25">
      <c r="A2452" s="62">
        <v>44103</v>
      </c>
      <c r="B2452" s="61">
        <v>41.119999</v>
      </c>
      <c r="C2452" s="61">
        <v>41.169998</v>
      </c>
      <c r="D2452" s="61">
        <v>40.57</v>
      </c>
      <c r="E2452" s="61">
        <v>40.830002</v>
      </c>
      <c r="F2452" s="61">
        <v>40.830002</v>
      </c>
      <c r="G2452" s="61">
        <v>27400</v>
      </c>
    </row>
    <row r="2453" spans="1:7" x14ac:dyDescent="0.25">
      <c r="A2453" s="62">
        <v>44104</v>
      </c>
      <c r="B2453" s="61">
        <v>40.720001000000003</v>
      </c>
      <c r="C2453" s="61">
        <v>40.889999000000003</v>
      </c>
      <c r="D2453" s="61">
        <v>40.560001</v>
      </c>
      <c r="E2453" s="61">
        <v>40.68</v>
      </c>
      <c r="F2453" s="61">
        <v>40.68</v>
      </c>
      <c r="G2453" s="61">
        <v>30200</v>
      </c>
    </row>
    <row r="2454" spans="1:7" x14ac:dyDescent="0.25">
      <c r="A2454" s="62">
        <v>44105</v>
      </c>
      <c r="B2454" s="61">
        <v>40.709999000000003</v>
      </c>
      <c r="C2454" s="61">
        <v>41.419998</v>
      </c>
      <c r="D2454" s="61">
        <v>40.639999000000003</v>
      </c>
      <c r="E2454" s="61">
        <v>41.220001000000003</v>
      </c>
      <c r="F2454" s="61">
        <v>41.220001000000003</v>
      </c>
      <c r="G2454" s="61">
        <v>25100</v>
      </c>
    </row>
    <row r="2455" spans="1:7" x14ac:dyDescent="0.25">
      <c r="A2455" s="62">
        <v>44106</v>
      </c>
      <c r="B2455" s="61">
        <v>42.119999</v>
      </c>
      <c r="C2455" s="61">
        <v>42.119999</v>
      </c>
      <c r="D2455" s="61">
        <v>41.41</v>
      </c>
      <c r="E2455" s="61">
        <v>41.73</v>
      </c>
      <c r="F2455" s="61">
        <v>41.73</v>
      </c>
      <c r="G2455" s="61">
        <v>126400</v>
      </c>
    </row>
    <row r="2456" spans="1:7" x14ac:dyDescent="0.25">
      <c r="A2456" s="62">
        <v>44109</v>
      </c>
      <c r="B2456" s="61">
        <v>41.599997999999999</v>
      </c>
      <c r="C2456" s="61">
        <v>41.689999</v>
      </c>
      <c r="D2456" s="61">
        <v>40.840000000000003</v>
      </c>
      <c r="E2456" s="61">
        <v>40.840000000000003</v>
      </c>
      <c r="F2456" s="61">
        <v>40.840000000000003</v>
      </c>
      <c r="G2456" s="61">
        <v>37600</v>
      </c>
    </row>
    <row r="2457" spans="1:7" x14ac:dyDescent="0.25">
      <c r="A2457" s="62">
        <v>44110</v>
      </c>
      <c r="B2457" s="61">
        <v>40.779998999999997</v>
      </c>
      <c r="C2457" s="61">
        <v>41.369999</v>
      </c>
      <c r="D2457" s="61">
        <v>40.409999999999997</v>
      </c>
      <c r="E2457" s="61">
        <v>40.880001</v>
      </c>
      <c r="F2457" s="61">
        <v>40.880001</v>
      </c>
      <c r="G2457" s="61">
        <v>57300</v>
      </c>
    </row>
    <row r="2458" spans="1:7" x14ac:dyDescent="0.25">
      <c r="A2458" s="62">
        <v>44111</v>
      </c>
      <c r="B2458" s="61">
        <v>40.849997999999999</v>
      </c>
      <c r="C2458" s="61">
        <v>40.849997999999999</v>
      </c>
      <c r="D2458" s="61">
        <v>40.400002000000001</v>
      </c>
      <c r="E2458" s="61">
        <v>40.709999000000003</v>
      </c>
      <c r="F2458" s="61">
        <v>40.709999000000003</v>
      </c>
      <c r="G2458" s="61">
        <v>34500</v>
      </c>
    </row>
    <row r="2459" spans="1:7" x14ac:dyDescent="0.25">
      <c r="A2459" s="62">
        <v>44112</v>
      </c>
      <c r="B2459" s="61">
        <v>40.400002000000001</v>
      </c>
      <c r="C2459" s="61">
        <v>40.740001999999997</v>
      </c>
      <c r="D2459" s="61">
        <v>40.200001</v>
      </c>
      <c r="E2459" s="61">
        <v>40.240001999999997</v>
      </c>
      <c r="F2459" s="61">
        <v>40.240001999999997</v>
      </c>
      <c r="G2459" s="61">
        <v>25000</v>
      </c>
    </row>
    <row r="2460" spans="1:7" x14ac:dyDescent="0.25">
      <c r="A2460" s="62">
        <v>44113</v>
      </c>
      <c r="B2460" s="61">
        <v>39.970001000000003</v>
      </c>
      <c r="C2460" s="61">
        <v>39.970001000000003</v>
      </c>
      <c r="D2460" s="61">
        <v>38.799999</v>
      </c>
      <c r="E2460" s="61">
        <v>39.139999000000003</v>
      </c>
      <c r="F2460" s="61">
        <v>39.139999000000003</v>
      </c>
      <c r="G2460" s="61">
        <v>45600</v>
      </c>
    </row>
    <row r="2461" spans="1:7" x14ac:dyDescent="0.25">
      <c r="A2461" s="62">
        <v>44116</v>
      </c>
      <c r="B2461" s="61">
        <v>38.369999</v>
      </c>
      <c r="C2461" s="61">
        <v>38.909999999999997</v>
      </c>
      <c r="D2461" s="61">
        <v>38.369999</v>
      </c>
      <c r="E2461" s="61">
        <v>38.650002000000001</v>
      </c>
      <c r="F2461" s="61">
        <v>38.650002000000001</v>
      </c>
      <c r="G2461" s="61">
        <v>35400</v>
      </c>
    </row>
    <row r="2462" spans="1:7" x14ac:dyDescent="0.25">
      <c r="A2462" s="62">
        <v>44117</v>
      </c>
      <c r="B2462" s="61">
        <v>38.950001</v>
      </c>
      <c r="C2462" s="61">
        <v>39.189999</v>
      </c>
      <c r="D2462" s="61">
        <v>38.5</v>
      </c>
      <c r="E2462" s="61">
        <v>38.720001000000003</v>
      </c>
      <c r="F2462" s="61">
        <v>38.720001000000003</v>
      </c>
      <c r="G2462" s="61">
        <v>52500</v>
      </c>
    </row>
    <row r="2463" spans="1:7" x14ac:dyDescent="0.25">
      <c r="A2463" s="62">
        <v>44118</v>
      </c>
      <c r="B2463" s="61">
        <v>38.689999</v>
      </c>
      <c r="C2463" s="61">
        <v>38.740001999999997</v>
      </c>
      <c r="D2463" s="61">
        <v>38.139999000000003</v>
      </c>
      <c r="E2463" s="61">
        <v>38.529998999999997</v>
      </c>
      <c r="F2463" s="61">
        <v>38.529998999999997</v>
      </c>
      <c r="G2463" s="61">
        <v>43600</v>
      </c>
    </row>
    <row r="2464" spans="1:7" x14ac:dyDescent="0.25">
      <c r="A2464" s="62">
        <v>44119</v>
      </c>
      <c r="B2464" s="61">
        <v>39.650002000000001</v>
      </c>
      <c r="C2464" s="61">
        <v>39.650002000000001</v>
      </c>
      <c r="D2464" s="61">
        <v>38.470001000000003</v>
      </c>
      <c r="E2464" s="61">
        <v>38.57</v>
      </c>
      <c r="F2464" s="61">
        <v>38.57</v>
      </c>
      <c r="G2464" s="61">
        <v>59900</v>
      </c>
    </row>
    <row r="2465" spans="1:7" x14ac:dyDescent="0.25">
      <c r="A2465" s="62">
        <v>44120</v>
      </c>
      <c r="B2465" s="61">
        <v>38.5</v>
      </c>
      <c r="C2465" s="61">
        <v>38.849997999999999</v>
      </c>
      <c r="D2465" s="61">
        <v>38.099997999999999</v>
      </c>
      <c r="E2465" s="61">
        <v>38.840000000000003</v>
      </c>
      <c r="F2465" s="61">
        <v>38.840000000000003</v>
      </c>
      <c r="G2465" s="61">
        <v>21000</v>
      </c>
    </row>
    <row r="2466" spans="1:7" x14ac:dyDescent="0.25">
      <c r="A2466" s="62">
        <v>44123</v>
      </c>
      <c r="B2466" s="61">
        <v>38.82</v>
      </c>
      <c r="C2466" s="61">
        <v>39.93</v>
      </c>
      <c r="D2466" s="61">
        <v>38.82</v>
      </c>
      <c r="E2466" s="61">
        <v>39.919998</v>
      </c>
      <c r="F2466" s="61">
        <v>39.919998</v>
      </c>
      <c r="G2466" s="61">
        <v>29800</v>
      </c>
    </row>
    <row r="2467" spans="1:7" x14ac:dyDescent="0.25">
      <c r="A2467" s="62">
        <v>44124</v>
      </c>
      <c r="B2467" s="61">
        <v>39.470001000000003</v>
      </c>
      <c r="C2467" s="61">
        <v>39.650002000000001</v>
      </c>
      <c r="D2467" s="61">
        <v>38.880001</v>
      </c>
      <c r="E2467" s="61">
        <v>39.549999</v>
      </c>
      <c r="F2467" s="61">
        <v>39.549999</v>
      </c>
      <c r="G2467" s="61">
        <v>20600</v>
      </c>
    </row>
    <row r="2468" spans="1:7" x14ac:dyDescent="0.25">
      <c r="A2468" s="62">
        <v>44125</v>
      </c>
      <c r="B2468" s="61">
        <v>39.540000999999997</v>
      </c>
      <c r="C2468" s="61">
        <v>39.580002</v>
      </c>
      <c r="D2468" s="61">
        <v>38.689999</v>
      </c>
      <c r="E2468" s="61">
        <v>38.959999000000003</v>
      </c>
      <c r="F2468" s="61">
        <v>38.959999000000003</v>
      </c>
      <c r="G2468" s="61">
        <v>47200</v>
      </c>
    </row>
    <row r="2469" spans="1:7" x14ac:dyDescent="0.25">
      <c r="A2469" s="62">
        <v>44126</v>
      </c>
      <c r="B2469" s="61">
        <v>38.990001999999997</v>
      </c>
      <c r="C2469" s="61">
        <v>39.090000000000003</v>
      </c>
      <c r="D2469" s="61">
        <v>38.459999000000003</v>
      </c>
      <c r="E2469" s="61">
        <v>38.650002000000001</v>
      </c>
      <c r="F2469" s="61">
        <v>38.650002000000001</v>
      </c>
      <c r="G2469" s="61">
        <v>41800</v>
      </c>
    </row>
    <row r="2470" spans="1:7" x14ac:dyDescent="0.25">
      <c r="A2470" s="62">
        <v>44127</v>
      </c>
      <c r="B2470" s="61">
        <v>38.349997999999999</v>
      </c>
      <c r="C2470" s="61">
        <v>38.779998999999997</v>
      </c>
      <c r="D2470" s="61">
        <v>38.349997999999999</v>
      </c>
      <c r="E2470" s="61">
        <v>38.740001999999997</v>
      </c>
      <c r="F2470" s="61">
        <v>38.740001999999997</v>
      </c>
      <c r="G2470" s="61">
        <v>14500</v>
      </c>
    </row>
    <row r="2471" spans="1:7" x14ac:dyDescent="0.25">
      <c r="A2471" s="62">
        <v>44130</v>
      </c>
      <c r="B2471" s="61">
        <v>39.049999</v>
      </c>
      <c r="C2471" s="61">
        <v>40.720001000000003</v>
      </c>
      <c r="D2471" s="61">
        <v>38.970001000000003</v>
      </c>
      <c r="E2471" s="61">
        <v>40.389999000000003</v>
      </c>
      <c r="F2471" s="61">
        <v>40.389999000000003</v>
      </c>
      <c r="G2471" s="61">
        <v>104000</v>
      </c>
    </row>
    <row r="2472" spans="1:7" x14ac:dyDescent="0.25">
      <c r="A2472" s="62">
        <v>44131</v>
      </c>
      <c r="B2472" s="61">
        <v>40.310001</v>
      </c>
      <c r="C2472" s="61">
        <v>40.830002</v>
      </c>
      <c r="D2472" s="61">
        <v>40.07</v>
      </c>
      <c r="E2472" s="61">
        <v>40.349997999999999</v>
      </c>
      <c r="F2472" s="61">
        <v>40.349997999999999</v>
      </c>
      <c r="G2472" s="61">
        <v>50600</v>
      </c>
    </row>
    <row r="2473" spans="1:7" x14ac:dyDescent="0.25">
      <c r="A2473" s="62">
        <v>44132</v>
      </c>
      <c r="B2473" s="61">
        <v>41.650002000000001</v>
      </c>
      <c r="C2473" s="61">
        <v>43.200001</v>
      </c>
      <c r="D2473" s="61">
        <v>41.650002000000001</v>
      </c>
      <c r="E2473" s="61">
        <v>43</v>
      </c>
      <c r="F2473" s="61">
        <v>43</v>
      </c>
      <c r="G2473" s="61">
        <v>184600</v>
      </c>
    </row>
    <row r="2474" spans="1:7" x14ac:dyDescent="0.25">
      <c r="A2474" s="62">
        <v>44133</v>
      </c>
      <c r="B2474" s="61">
        <v>42.470001000000003</v>
      </c>
      <c r="C2474" s="61">
        <v>42.560001</v>
      </c>
      <c r="D2474" s="61">
        <v>40.369999</v>
      </c>
      <c r="E2474" s="61">
        <v>40.880001</v>
      </c>
      <c r="F2474" s="61">
        <v>40.880001</v>
      </c>
      <c r="G2474" s="61">
        <v>60000</v>
      </c>
    </row>
    <row r="2475" spans="1:7" x14ac:dyDescent="0.25">
      <c r="A2475" s="62">
        <v>44134</v>
      </c>
      <c r="B2475" s="61">
        <v>42.009998000000003</v>
      </c>
      <c r="C2475" s="61">
        <v>42.080002</v>
      </c>
      <c r="D2475" s="61">
        <v>41.099997999999999</v>
      </c>
      <c r="E2475" s="61">
        <v>41.209999000000003</v>
      </c>
      <c r="F2475" s="61">
        <v>41.209999000000003</v>
      </c>
      <c r="G2475" s="61">
        <v>122400</v>
      </c>
    </row>
    <row r="2476" spans="1:7" x14ac:dyDescent="0.25">
      <c r="A2476" s="62">
        <v>44137</v>
      </c>
      <c r="B2476" s="61">
        <v>40.400002000000001</v>
      </c>
      <c r="C2476" s="61">
        <v>40.889999000000003</v>
      </c>
      <c r="D2476" s="61">
        <v>40.130001</v>
      </c>
      <c r="E2476" s="61">
        <v>40.520000000000003</v>
      </c>
      <c r="F2476" s="61">
        <v>40.520000000000003</v>
      </c>
      <c r="G2476" s="61">
        <v>70200</v>
      </c>
    </row>
    <row r="2477" spans="1:7" x14ac:dyDescent="0.25">
      <c r="A2477" s="62">
        <v>44138</v>
      </c>
      <c r="B2477" s="61">
        <v>40</v>
      </c>
      <c r="C2477" s="61">
        <v>40.200001</v>
      </c>
      <c r="D2477" s="61">
        <v>39.5</v>
      </c>
      <c r="E2477" s="61">
        <v>39.57</v>
      </c>
      <c r="F2477" s="61">
        <v>39.57</v>
      </c>
      <c r="G2477" s="61">
        <v>66300</v>
      </c>
    </row>
    <row r="2478" spans="1:7" x14ac:dyDescent="0.25">
      <c r="A2478" s="62">
        <v>44139</v>
      </c>
      <c r="B2478" s="61">
        <v>38.729999999999997</v>
      </c>
      <c r="C2478" s="61">
        <v>38.889999000000003</v>
      </c>
      <c r="D2478" s="61">
        <v>37.599997999999999</v>
      </c>
      <c r="E2478" s="61">
        <v>38.799999</v>
      </c>
      <c r="F2478" s="61">
        <v>38.799999</v>
      </c>
      <c r="G2478" s="61">
        <v>100900</v>
      </c>
    </row>
    <row r="2479" spans="1:7" x14ac:dyDescent="0.25">
      <c r="A2479" s="62">
        <v>44140</v>
      </c>
      <c r="B2479" s="61">
        <v>38.049999</v>
      </c>
      <c r="C2479" s="61">
        <v>38.810001</v>
      </c>
      <c r="D2479" s="61">
        <v>38.049999</v>
      </c>
      <c r="E2479" s="61">
        <v>38.709999000000003</v>
      </c>
      <c r="F2479" s="61">
        <v>38.709999000000003</v>
      </c>
      <c r="G2479" s="61">
        <v>119700</v>
      </c>
    </row>
    <row r="2480" spans="1:7" x14ac:dyDescent="0.25">
      <c r="A2480" s="62">
        <v>44141</v>
      </c>
      <c r="B2480" s="61">
        <v>38.790000999999997</v>
      </c>
      <c r="C2480" s="61">
        <v>38.869999</v>
      </c>
      <c r="D2480" s="61">
        <v>37.689999</v>
      </c>
      <c r="E2480" s="61">
        <v>38.07</v>
      </c>
      <c r="F2480" s="61">
        <v>38.07</v>
      </c>
      <c r="G2480" s="61">
        <v>186400</v>
      </c>
    </row>
    <row r="2481" spans="1:7" x14ac:dyDescent="0.25">
      <c r="A2481" s="62">
        <v>44144</v>
      </c>
      <c r="B2481" s="61">
        <v>35.959999000000003</v>
      </c>
      <c r="C2481" s="61">
        <v>36.349997999999999</v>
      </c>
      <c r="D2481" s="61">
        <v>35</v>
      </c>
      <c r="E2481" s="61">
        <v>36.009998000000003</v>
      </c>
      <c r="F2481" s="61">
        <v>36.009998000000003</v>
      </c>
      <c r="G2481" s="61">
        <v>259000</v>
      </c>
    </row>
    <row r="2482" spans="1:7" x14ac:dyDescent="0.25">
      <c r="A2482" s="62">
        <v>44145</v>
      </c>
      <c r="B2482" s="61">
        <v>35.889999000000003</v>
      </c>
      <c r="C2482" s="61">
        <v>36.639999000000003</v>
      </c>
      <c r="D2482" s="61">
        <v>35.720001000000003</v>
      </c>
      <c r="E2482" s="61">
        <v>36.189999</v>
      </c>
      <c r="F2482" s="61">
        <v>36.189999</v>
      </c>
      <c r="G2482" s="61">
        <v>202300</v>
      </c>
    </row>
    <row r="2483" spans="1:7" x14ac:dyDescent="0.25">
      <c r="A2483" s="62">
        <v>44146</v>
      </c>
      <c r="B2483" s="61">
        <v>35.700001</v>
      </c>
      <c r="C2483" s="61">
        <v>36.490001999999997</v>
      </c>
      <c r="D2483" s="61">
        <v>35.700001</v>
      </c>
      <c r="E2483" s="61">
        <v>36.18</v>
      </c>
      <c r="F2483" s="61">
        <v>36.18</v>
      </c>
      <c r="G2483" s="61">
        <v>60700</v>
      </c>
    </row>
    <row r="2484" spans="1:7" x14ac:dyDescent="0.25">
      <c r="A2484" s="62">
        <v>44147</v>
      </c>
      <c r="B2484" s="61">
        <v>36.189999</v>
      </c>
      <c r="C2484" s="61">
        <v>37.209999000000003</v>
      </c>
      <c r="D2484" s="61">
        <v>35.959999000000003</v>
      </c>
      <c r="E2484" s="61">
        <v>37.080002</v>
      </c>
      <c r="F2484" s="61">
        <v>37.080002</v>
      </c>
      <c r="G2484" s="61">
        <v>36600</v>
      </c>
    </row>
    <row r="2485" spans="1:7" x14ac:dyDescent="0.25">
      <c r="A2485" s="62">
        <v>44148</v>
      </c>
      <c r="B2485" s="61">
        <v>36.650002000000001</v>
      </c>
      <c r="C2485" s="61">
        <v>36.650002000000001</v>
      </c>
      <c r="D2485" s="61">
        <v>35.909999999999997</v>
      </c>
      <c r="E2485" s="61">
        <v>36.169998</v>
      </c>
      <c r="F2485" s="61">
        <v>36.169998</v>
      </c>
      <c r="G2485" s="61">
        <v>55800</v>
      </c>
    </row>
    <row r="2486" spans="1:7" x14ac:dyDescent="0.25">
      <c r="A2486" s="62">
        <v>44151</v>
      </c>
      <c r="B2486" s="61">
        <v>36</v>
      </c>
      <c r="C2486" s="61">
        <v>36.740001999999997</v>
      </c>
      <c r="D2486" s="61">
        <v>35.889999000000003</v>
      </c>
      <c r="E2486" s="61">
        <v>36.439999</v>
      </c>
      <c r="F2486" s="61">
        <v>36.439999</v>
      </c>
      <c r="G2486" s="61">
        <v>84200</v>
      </c>
    </row>
    <row r="2487" spans="1:7" x14ac:dyDescent="0.25">
      <c r="A2487" s="62">
        <v>44152</v>
      </c>
      <c r="B2487" s="61">
        <v>36.759998000000003</v>
      </c>
      <c r="C2487" s="61">
        <v>36.919998</v>
      </c>
      <c r="D2487" s="61">
        <v>36.18</v>
      </c>
      <c r="E2487" s="61">
        <v>36.25</v>
      </c>
      <c r="F2487" s="61">
        <v>36.25</v>
      </c>
      <c r="G2487" s="61">
        <v>28000</v>
      </c>
    </row>
    <row r="2488" spans="1:7" x14ac:dyDescent="0.25">
      <c r="A2488" s="62">
        <v>44153</v>
      </c>
      <c r="B2488" s="61">
        <v>36.139999000000003</v>
      </c>
      <c r="C2488" s="61">
        <v>37.099997999999999</v>
      </c>
      <c r="D2488" s="61">
        <v>36.080002</v>
      </c>
      <c r="E2488" s="61">
        <v>37.099997999999999</v>
      </c>
      <c r="F2488" s="61">
        <v>37.099997999999999</v>
      </c>
      <c r="G2488" s="61">
        <v>54200</v>
      </c>
    </row>
    <row r="2489" spans="1:7" x14ac:dyDescent="0.25">
      <c r="A2489" s="62">
        <v>44154</v>
      </c>
      <c r="B2489" s="61">
        <v>37.049999</v>
      </c>
      <c r="C2489" s="61">
        <v>37.189999</v>
      </c>
      <c r="D2489" s="61">
        <v>36.590000000000003</v>
      </c>
      <c r="E2489" s="61">
        <v>36.900002000000001</v>
      </c>
      <c r="F2489" s="61">
        <v>36.900002000000001</v>
      </c>
      <c r="G2489" s="61">
        <v>33000</v>
      </c>
    </row>
    <row r="2490" spans="1:7" x14ac:dyDescent="0.25">
      <c r="A2490" s="62">
        <v>44155</v>
      </c>
      <c r="B2490" s="61">
        <v>36.849997999999999</v>
      </c>
      <c r="C2490" s="61">
        <v>36.979999999999997</v>
      </c>
      <c r="D2490" s="61">
        <v>36.389999000000003</v>
      </c>
      <c r="E2490" s="61">
        <v>36.659999999999997</v>
      </c>
      <c r="F2490" s="61">
        <v>36.659999999999997</v>
      </c>
      <c r="G2490" s="61">
        <v>84100</v>
      </c>
    </row>
    <row r="2491" spans="1:7" x14ac:dyDescent="0.25">
      <c r="A2491" s="62">
        <v>44158</v>
      </c>
      <c r="B2491" s="61">
        <v>36.700001</v>
      </c>
      <c r="C2491" s="61">
        <v>36.840000000000003</v>
      </c>
      <c r="D2491" s="61">
        <v>36.270000000000003</v>
      </c>
      <c r="E2491" s="61">
        <v>36.57</v>
      </c>
      <c r="F2491" s="61">
        <v>36.57</v>
      </c>
      <c r="G2491" s="61">
        <v>151300</v>
      </c>
    </row>
    <row r="2492" spans="1:7" x14ac:dyDescent="0.25">
      <c r="A2492" s="62">
        <v>44159</v>
      </c>
      <c r="B2492" s="61">
        <v>36.360000999999997</v>
      </c>
      <c r="C2492" s="61">
        <v>36.669998</v>
      </c>
      <c r="D2492" s="61">
        <v>36.360000999999997</v>
      </c>
      <c r="E2492" s="61">
        <v>36.650002000000001</v>
      </c>
      <c r="F2492" s="61">
        <v>36.650002000000001</v>
      </c>
      <c r="G2492" s="61">
        <v>83600</v>
      </c>
    </row>
    <row r="2493" spans="1:7" x14ac:dyDescent="0.25">
      <c r="A2493" s="62">
        <v>44160</v>
      </c>
      <c r="B2493" s="61">
        <v>36.689999</v>
      </c>
      <c r="C2493" s="61">
        <v>36.689999</v>
      </c>
      <c r="D2493" s="61">
        <v>36</v>
      </c>
      <c r="E2493" s="61">
        <v>36</v>
      </c>
      <c r="F2493" s="61">
        <v>36</v>
      </c>
      <c r="G2493" s="61">
        <v>57000</v>
      </c>
    </row>
    <row r="2494" spans="1:7" x14ac:dyDescent="0.25">
      <c r="A2494" s="62">
        <v>44162</v>
      </c>
      <c r="B2494" s="61">
        <v>35.990001999999997</v>
      </c>
      <c r="C2494" s="61">
        <v>36.200001</v>
      </c>
      <c r="D2494" s="61">
        <v>35.57</v>
      </c>
      <c r="E2494" s="61">
        <v>36.009998000000003</v>
      </c>
      <c r="F2494" s="61">
        <v>36.009998000000003</v>
      </c>
      <c r="G2494" s="61">
        <v>30800</v>
      </c>
    </row>
    <row r="2495" spans="1:7" x14ac:dyDescent="0.25">
      <c r="A2495" s="62">
        <v>44165</v>
      </c>
      <c r="B2495" s="61">
        <v>36.310001</v>
      </c>
      <c r="C2495" s="61">
        <v>37.080002</v>
      </c>
      <c r="D2495" s="61">
        <v>35.75</v>
      </c>
      <c r="E2495" s="61">
        <v>35.82</v>
      </c>
      <c r="F2495" s="61">
        <v>35.82</v>
      </c>
      <c r="G2495" s="61">
        <v>108500</v>
      </c>
    </row>
    <row r="2496" spans="1:7" x14ac:dyDescent="0.25">
      <c r="A2496" s="62">
        <v>44166</v>
      </c>
      <c r="B2496" s="61">
        <v>35.580002</v>
      </c>
      <c r="C2496" s="61">
        <v>36.040000999999997</v>
      </c>
      <c r="D2496" s="61">
        <v>35.43</v>
      </c>
      <c r="E2496" s="61">
        <v>36.040000999999997</v>
      </c>
      <c r="F2496" s="61">
        <v>36.040000999999997</v>
      </c>
      <c r="G2496" s="61">
        <v>62300</v>
      </c>
    </row>
    <row r="2497" spans="1:7" x14ac:dyDescent="0.25">
      <c r="A2497" s="62">
        <v>44167</v>
      </c>
      <c r="B2497" s="61">
        <v>36.040000999999997</v>
      </c>
      <c r="C2497" s="61">
        <v>36.080002</v>
      </c>
      <c r="D2497" s="61">
        <v>35.479999999999997</v>
      </c>
      <c r="E2497" s="61">
        <v>35.939999</v>
      </c>
      <c r="F2497" s="61">
        <v>35.939999</v>
      </c>
      <c r="G2497" s="61">
        <v>17400</v>
      </c>
    </row>
    <row r="2498" spans="1:7" x14ac:dyDescent="0.25">
      <c r="A2498" s="62">
        <v>44168</v>
      </c>
      <c r="B2498" s="61">
        <v>35.729999999999997</v>
      </c>
      <c r="C2498" s="61">
        <v>36.110000999999997</v>
      </c>
      <c r="D2498" s="61">
        <v>35.669998</v>
      </c>
      <c r="E2498" s="61">
        <v>36.009998000000003</v>
      </c>
      <c r="F2498" s="61">
        <v>36.009998000000003</v>
      </c>
      <c r="G2498" s="61">
        <v>41800</v>
      </c>
    </row>
    <row r="2499" spans="1:7" x14ac:dyDescent="0.25">
      <c r="A2499" s="62">
        <v>44169</v>
      </c>
      <c r="B2499" s="61">
        <v>35.869999</v>
      </c>
      <c r="C2499" s="61">
        <v>35.950001</v>
      </c>
      <c r="D2499" s="61">
        <v>35.779998999999997</v>
      </c>
      <c r="E2499" s="61">
        <v>35.849997999999999</v>
      </c>
      <c r="F2499" s="61">
        <v>35.849997999999999</v>
      </c>
      <c r="G2499" s="61">
        <v>19400</v>
      </c>
    </row>
    <row r="2500" spans="1:7" x14ac:dyDescent="0.25">
      <c r="A2500" s="62">
        <v>44172</v>
      </c>
      <c r="B2500" s="61">
        <v>36.189999</v>
      </c>
      <c r="C2500" s="61">
        <v>36.229999999999997</v>
      </c>
      <c r="D2500" s="61">
        <v>35.970001000000003</v>
      </c>
      <c r="E2500" s="61">
        <v>36</v>
      </c>
      <c r="F2500" s="61">
        <v>36</v>
      </c>
      <c r="G2500" s="61">
        <v>19700</v>
      </c>
    </row>
    <row r="2501" spans="1:7" x14ac:dyDescent="0.25">
      <c r="A2501" s="62">
        <v>44173</v>
      </c>
      <c r="B2501" s="61">
        <v>36.259998000000003</v>
      </c>
      <c r="C2501" s="61">
        <v>36.32</v>
      </c>
      <c r="D2501" s="61">
        <v>35.700001</v>
      </c>
      <c r="E2501" s="61">
        <v>35.709999000000003</v>
      </c>
      <c r="F2501" s="61">
        <v>35.709999000000003</v>
      </c>
      <c r="G2501" s="61">
        <v>34200</v>
      </c>
    </row>
    <row r="2502" spans="1:7" x14ac:dyDescent="0.25">
      <c r="A2502" s="62">
        <v>44174</v>
      </c>
      <c r="B2502" s="61">
        <v>35.650002000000001</v>
      </c>
      <c r="C2502" s="61">
        <v>36.549999</v>
      </c>
      <c r="D2502" s="61">
        <v>35.540000999999997</v>
      </c>
      <c r="E2502" s="61">
        <v>36.340000000000003</v>
      </c>
      <c r="F2502" s="61">
        <v>36.340000000000003</v>
      </c>
      <c r="G2502" s="61">
        <v>132200</v>
      </c>
    </row>
    <row r="2503" spans="1:7" x14ac:dyDescent="0.25">
      <c r="A2503" s="62">
        <v>44175</v>
      </c>
      <c r="B2503" s="61">
        <v>36.68</v>
      </c>
      <c r="C2503" s="61">
        <v>36.729999999999997</v>
      </c>
      <c r="D2503" s="61">
        <v>36.060001</v>
      </c>
      <c r="E2503" s="61">
        <v>36.639999000000003</v>
      </c>
      <c r="F2503" s="61">
        <v>36.639999000000003</v>
      </c>
      <c r="G2503" s="61">
        <v>47800</v>
      </c>
    </row>
    <row r="2504" spans="1:7" x14ac:dyDescent="0.25">
      <c r="A2504" s="62">
        <v>44176</v>
      </c>
      <c r="B2504" s="61">
        <v>36.950001</v>
      </c>
      <c r="C2504" s="61">
        <v>37.82</v>
      </c>
      <c r="D2504" s="61">
        <v>36.860000999999997</v>
      </c>
      <c r="E2504" s="61">
        <v>37.380001</v>
      </c>
      <c r="F2504" s="61">
        <v>37.380001</v>
      </c>
      <c r="G2504" s="61">
        <v>141800</v>
      </c>
    </row>
    <row r="2505" spans="1:7" x14ac:dyDescent="0.25">
      <c r="A2505" s="62">
        <v>44179</v>
      </c>
      <c r="B2505" s="61">
        <v>37.060001</v>
      </c>
      <c r="C2505" s="61">
        <v>37.689999</v>
      </c>
      <c r="D2505" s="61">
        <v>36.759998000000003</v>
      </c>
      <c r="E2505" s="61">
        <v>37.630001</v>
      </c>
      <c r="F2505" s="61">
        <v>37.630001</v>
      </c>
      <c r="G2505" s="61">
        <v>105000</v>
      </c>
    </row>
    <row r="2506" spans="1:7" x14ac:dyDescent="0.25">
      <c r="A2506" s="62">
        <v>44180</v>
      </c>
      <c r="B2506" s="61">
        <v>37.779998999999997</v>
      </c>
      <c r="C2506" s="61">
        <v>37.779998999999997</v>
      </c>
      <c r="D2506" s="61">
        <v>37.189999</v>
      </c>
      <c r="E2506" s="61">
        <v>37.400002000000001</v>
      </c>
      <c r="F2506" s="61">
        <v>37.400002000000001</v>
      </c>
      <c r="G2506" s="61">
        <v>38900</v>
      </c>
    </row>
    <row r="2507" spans="1:7" x14ac:dyDescent="0.25">
      <c r="A2507" s="62">
        <v>44181</v>
      </c>
      <c r="B2507" s="61">
        <v>37.810001</v>
      </c>
      <c r="C2507" s="61">
        <v>37.810001</v>
      </c>
      <c r="D2507" s="61">
        <v>36.75</v>
      </c>
      <c r="E2507" s="61">
        <v>36.959999000000003</v>
      </c>
      <c r="F2507" s="61">
        <v>36.959999000000003</v>
      </c>
      <c r="G2507" s="61">
        <v>44400</v>
      </c>
    </row>
    <row r="2508" spans="1:7" x14ac:dyDescent="0.25">
      <c r="A2508" s="62">
        <v>44182</v>
      </c>
      <c r="B2508" s="61">
        <v>36.709999000000003</v>
      </c>
      <c r="C2508" s="61">
        <v>37.139999000000003</v>
      </c>
      <c r="D2508" s="61">
        <v>36.540000999999997</v>
      </c>
      <c r="E2508" s="61">
        <v>36.610000999999997</v>
      </c>
      <c r="F2508" s="61">
        <v>36.610000999999997</v>
      </c>
      <c r="G2508" s="61">
        <v>96900</v>
      </c>
    </row>
    <row r="2509" spans="1:7" x14ac:dyDescent="0.25">
      <c r="A2509" s="62">
        <v>44183</v>
      </c>
      <c r="B2509" s="61">
        <v>37.049999</v>
      </c>
      <c r="C2509" s="61">
        <v>37.529998999999997</v>
      </c>
      <c r="D2509" s="61">
        <v>36.840000000000003</v>
      </c>
      <c r="E2509" s="61">
        <v>37.099997999999999</v>
      </c>
      <c r="F2509" s="61">
        <v>37.099997999999999</v>
      </c>
      <c r="G2509" s="61">
        <v>61400</v>
      </c>
    </row>
    <row r="2510" spans="1:7" x14ac:dyDescent="0.25">
      <c r="A2510" s="62">
        <v>44186</v>
      </c>
      <c r="B2510" s="61">
        <v>38.659999999999997</v>
      </c>
      <c r="C2510" s="61">
        <v>39.200001</v>
      </c>
      <c r="D2510" s="61">
        <v>37.549999</v>
      </c>
      <c r="E2510" s="61">
        <v>37.549999</v>
      </c>
      <c r="F2510" s="61">
        <v>37.549999</v>
      </c>
      <c r="G2510" s="61">
        <v>107600</v>
      </c>
    </row>
    <row r="2511" spans="1:7" x14ac:dyDescent="0.25">
      <c r="A2511" s="62">
        <v>44187</v>
      </c>
      <c r="B2511" s="61">
        <v>37.549999</v>
      </c>
      <c r="C2511" s="61">
        <v>38.139999000000003</v>
      </c>
      <c r="D2511" s="61">
        <v>37.549999</v>
      </c>
      <c r="E2511" s="61">
        <v>37.849997999999999</v>
      </c>
      <c r="F2511" s="61">
        <v>37.849997999999999</v>
      </c>
      <c r="G2511" s="61">
        <v>39600</v>
      </c>
    </row>
    <row r="2512" spans="1:7" x14ac:dyDescent="0.25">
      <c r="A2512" s="62">
        <v>44188</v>
      </c>
      <c r="B2512" s="61">
        <v>37.450001</v>
      </c>
      <c r="C2512" s="61">
        <v>37.610000999999997</v>
      </c>
      <c r="D2512" s="61">
        <v>36.779998999999997</v>
      </c>
      <c r="E2512" s="61">
        <v>37.040000999999997</v>
      </c>
      <c r="F2512" s="61">
        <v>37.040000999999997</v>
      </c>
      <c r="G2512" s="61">
        <v>49600</v>
      </c>
    </row>
    <row r="2513" spans="1:7" x14ac:dyDescent="0.25">
      <c r="A2513" s="62">
        <v>44189</v>
      </c>
      <c r="B2513" s="61">
        <v>37.020000000000003</v>
      </c>
      <c r="C2513" s="61">
        <v>37.020000000000003</v>
      </c>
      <c r="D2513" s="61">
        <v>36.520000000000003</v>
      </c>
      <c r="E2513" s="61">
        <v>36.590000000000003</v>
      </c>
      <c r="F2513" s="61">
        <v>36.590000000000003</v>
      </c>
      <c r="G2513" s="61">
        <v>28500</v>
      </c>
    </row>
    <row r="2514" spans="1:7" x14ac:dyDescent="0.25">
      <c r="A2514" s="62">
        <v>44193</v>
      </c>
      <c r="B2514" s="61">
        <v>36.240001999999997</v>
      </c>
      <c r="C2514" s="61">
        <v>36.939999</v>
      </c>
      <c r="D2514" s="61">
        <v>36.229999999999997</v>
      </c>
      <c r="E2514" s="61">
        <v>36.490001999999997</v>
      </c>
      <c r="F2514" s="61">
        <v>36.490001999999997</v>
      </c>
      <c r="G2514" s="61">
        <v>41200</v>
      </c>
    </row>
    <row r="2515" spans="1:7" x14ac:dyDescent="0.25">
      <c r="A2515" s="62">
        <v>44194</v>
      </c>
      <c r="B2515" s="61">
        <v>36.380001</v>
      </c>
      <c r="C2515" s="61">
        <v>37.529998999999997</v>
      </c>
      <c r="D2515" s="61">
        <v>36.290000999999997</v>
      </c>
      <c r="E2515" s="61">
        <v>37.340000000000003</v>
      </c>
      <c r="F2515" s="61">
        <v>37.340000000000003</v>
      </c>
      <c r="G2515" s="61">
        <v>66300</v>
      </c>
    </row>
    <row r="2516" spans="1:7" x14ac:dyDescent="0.25">
      <c r="A2516" s="62">
        <v>44195</v>
      </c>
      <c r="B2516" s="61">
        <v>37.479999999999997</v>
      </c>
      <c r="C2516" s="61">
        <v>37.479999999999997</v>
      </c>
      <c r="D2516" s="61">
        <v>36.57</v>
      </c>
      <c r="E2516" s="61">
        <v>36.580002</v>
      </c>
      <c r="F2516" s="61">
        <v>36.580002</v>
      </c>
      <c r="G2516" s="61">
        <v>59200</v>
      </c>
    </row>
    <row r="2517" spans="1:7" x14ac:dyDescent="0.25">
      <c r="A2517" s="62">
        <v>44196</v>
      </c>
      <c r="B2517" s="61">
        <v>36.650002000000001</v>
      </c>
      <c r="C2517" s="61">
        <v>36.799999</v>
      </c>
      <c r="D2517" s="61">
        <v>36.18</v>
      </c>
      <c r="E2517" s="61">
        <v>36.700001</v>
      </c>
      <c r="F2517" s="61">
        <v>36.700001</v>
      </c>
      <c r="G2517" s="61">
        <v>45900</v>
      </c>
    </row>
    <row r="2518" spans="1:7" x14ac:dyDescent="0.25">
      <c r="A2518" s="62">
        <v>44200</v>
      </c>
      <c r="B2518" s="61">
        <v>36.650002000000001</v>
      </c>
      <c r="C2518" s="61">
        <v>38.459999000000003</v>
      </c>
      <c r="D2518" s="61">
        <v>36.650002000000001</v>
      </c>
      <c r="E2518" s="61">
        <v>37.470001000000003</v>
      </c>
      <c r="F2518" s="61">
        <v>37.470001000000003</v>
      </c>
      <c r="G2518" s="61">
        <v>132200</v>
      </c>
    </row>
    <row r="2519" spans="1:7" x14ac:dyDescent="0.25">
      <c r="A2519" s="62">
        <v>44201</v>
      </c>
      <c r="B2519" s="61">
        <v>38.330002</v>
      </c>
      <c r="C2519" s="61">
        <v>38.330002</v>
      </c>
      <c r="D2519" s="61">
        <v>36.900002000000001</v>
      </c>
      <c r="E2519" s="61">
        <v>37.090000000000003</v>
      </c>
      <c r="F2519" s="61">
        <v>37.090000000000003</v>
      </c>
      <c r="G2519" s="61">
        <v>58600</v>
      </c>
    </row>
    <row r="2520" spans="1:7" x14ac:dyDescent="0.25">
      <c r="A2520" s="62">
        <v>44202</v>
      </c>
      <c r="B2520" s="61">
        <v>36.740001999999997</v>
      </c>
      <c r="C2520" s="61">
        <v>37.229999999999997</v>
      </c>
      <c r="D2520" s="61">
        <v>36</v>
      </c>
      <c r="E2520" s="61">
        <v>36.790000999999997</v>
      </c>
      <c r="F2520" s="61">
        <v>36.790000999999997</v>
      </c>
      <c r="G2520" s="61">
        <v>70700</v>
      </c>
    </row>
    <row r="2521" spans="1:7" x14ac:dyDescent="0.25">
      <c r="A2521" s="62">
        <v>44203</v>
      </c>
      <c r="B2521" s="61">
        <v>36.169998</v>
      </c>
      <c r="C2521" s="61">
        <v>36.380001</v>
      </c>
      <c r="D2521" s="61">
        <v>35.900002000000001</v>
      </c>
      <c r="E2521" s="61">
        <v>36.25</v>
      </c>
      <c r="F2521" s="61">
        <v>36.25</v>
      </c>
      <c r="G2521" s="61">
        <v>108500</v>
      </c>
    </row>
    <row r="2522" spans="1:7" x14ac:dyDescent="0.25">
      <c r="A2522" s="62">
        <v>44204</v>
      </c>
      <c r="B2522" s="61">
        <v>36.200001</v>
      </c>
      <c r="C2522" s="61">
        <v>36.669998</v>
      </c>
      <c r="D2522" s="61">
        <v>35.970001000000003</v>
      </c>
      <c r="E2522" s="61">
        <v>36.229999999999997</v>
      </c>
      <c r="F2522" s="61">
        <v>36.229999999999997</v>
      </c>
      <c r="G2522" s="61">
        <v>73600</v>
      </c>
    </row>
    <row r="2523" spans="1:7" x14ac:dyDescent="0.25">
      <c r="A2523" s="62">
        <v>44207</v>
      </c>
      <c r="B2523" s="61">
        <v>36.68</v>
      </c>
      <c r="C2523" s="61">
        <v>37.5</v>
      </c>
      <c r="D2523" s="61">
        <v>36.509998000000003</v>
      </c>
      <c r="E2523" s="61">
        <v>37.470001000000003</v>
      </c>
      <c r="F2523" s="61">
        <v>37.470001000000003</v>
      </c>
      <c r="G2523" s="61">
        <v>47800</v>
      </c>
    </row>
    <row r="2524" spans="1:7" x14ac:dyDescent="0.25">
      <c r="A2524" s="62">
        <v>44208</v>
      </c>
      <c r="B2524" s="61">
        <v>37.25</v>
      </c>
      <c r="C2524" s="61">
        <v>37.57</v>
      </c>
      <c r="D2524" s="61">
        <v>36.939999</v>
      </c>
      <c r="E2524" s="61">
        <v>37.130001</v>
      </c>
      <c r="F2524" s="61">
        <v>37.130001</v>
      </c>
      <c r="G2524" s="61">
        <v>42300</v>
      </c>
    </row>
    <row r="2525" spans="1:7" x14ac:dyDescent="0.25">
      <c r="A2525" s="62">
        <v>44209</v>
      </c>
      <c r="B2525" s="61">
        <v>37.040000999999997</v>
      </c>
      <c r="C2525" s="61">
        <v>37.310001</v>
      </c>
      <c r="D2525" s="61">
        <v>36.799999</v>
      </c>
      <c r="E2525" s="61">
        <v>36.909999999999997</v>
      </c>
      <c r="F2525" s="61">
        <v>36.909999999999997</v>
      </c>
      <c r="G2525" s="61">
        <v>106900</v>
      </c>
    </row>
    <row r="2526" spans="1:7" x14ac:dyDescent="0.25">
      <c r="A2526" s="62">
        <v>44210</v>
      </c>
      <c r="B2526" s="61">
        <v>36.659999999999997</v>
      </c>
      <c r="C2526" s="61">
        <v>37.549999</v>
      </c>
      <c r="D2526" s="61">
        <v>36.520000000000003</v>
      </c>
      <c r="E2526" s="61">
        <v>37.509998000000003</v>
      </c>
      <c r="F2526" s="61">
        <v>37.509998000000003</v>
      </c>
      <c r="G2526" s="61">
        <v>42200</v>
      </c>
    </row>
    <row r="2527" spans="1:7" x14ac:dyDescent="0.25">
      <c r="A2527" s="62">
        <v>44211</v>
      </c>
      <c r="B2527" s="61">
        <v>37.959999000000003</v>
      </c>
      <c r="C2527" s="61">
        <v>38.5</v>
      </c>
      <c r="D2527" s="61">
        <v>37.659999999999997</v>
      </c>
      <c r="E2527" s="61">
        <v>38.18</v>
      </c>
      <c r="F2527" s="61">
        <v>38.18</v>
      </c>
      <c r="G2527" s="61">
        <v>78400</v>
      </c>
    </row>
    <row r="2528" spans="1:7" x14ac:dyDescent="0.25">
      <c r="A2528" s="62">
        <v>44215</v>
      </c>
      <c r="B2528" s="61">
        <v>37.720001000000003</v>
      </c>
      <c r="C2528" s="61">
        <v>38.209999000000003</v>
      </c>
      <c r="D2528" s="61">
        <v>37.659999999999997</v>
      </c>
      <c r="E2528" s="61">
        <v>37.979999999999997</v>
      </c>
      <c r="F2528" s="61">
        <v>37.979999999999997</v>
      </c>
      <c r="G2528" s="61">
        <v>83500</v>
      </c>
    </row>
    <row r="2529" spans="1:7" x14ac:dyDescent="0.25">
      <c r="A2529" s="62">
        <v>44216</v>
      </c>
      <c r="B2529" s="61">
        <v>37.979999999999997</v>
      </c>
      <c r="C2529" s="61">
        <v>38.139999000000003</v>
      </c>
      <c r="D2529" s="61">
        <v>37.810001</v>
      </c>
      <c r="E2529" s="61">
        <v>37.919998</v>
      </c>
      <c r="F2529" s="61">
        <v>37.919998</v>
      </c>
      <c r="G2529" s="61">
        <v>25400</v>
      </c>
    </row>
    <row r="2530" spans="1:7" x14ac:dyDescent="0.25">
      <c r="A2530" s="62">
        <v>44217</v>
      </c>
      <c r="B2530" s="61">
        <v>37.93</v>
      </c>
      <c r="C2530" s="61">
        <v>38.580002</v>
      </c>
      <c r="D2530" s="61">
        <v>37.919998</v>
      </c>
      <c r="E2530" s="61">
        <v>38.240001999999997</v>
      </c>
      <c r="F2530" s="61">
        <v>38.240001999999997</v>
      </c>
      <c r="G2530" s="61">
        <v>98300</v>
      </c>
    </row>
    <row r="2531" spans="1:7" x14ac:dyDescent="0.25">
      <c r="A2531" s="62">
        <v>44218</v>
      </c>
      <c r="B2531" s="61">
        <v>38.630001</v>
      </c>
      <c r="C2531" s="61">
        <v>38.770000000000003</v>
      </c>
      <c r="D2531" s="61">
        <v>38.259998000000003</v>
      </c>
      <c r="E2531" s="61">
        <v>38.479999999999997</v>
      </c>
      <c r="F2531" s="61">
        <v>38.479999999999997</v>
      </c>
      <c r="G2531" s="61">
        <v>45700</v>
      </c>
    </row>
    <row r="2532" spans="1:7" x14ac:dyDescent="0.25">
      <c r="A2532" s="62">
        <v>44221</v>
      </c>
      <c r="B2532" s="61">
        <v>38.450001</v>
      </c>
      <c r="C2532" s="61">
        <v>39.799999</v>
      </c>
      <c r="D2532" s="61">
        <v>38.450001</v>
      </c>
      <c r="E2532" s="61">
        <v>39.790000999999997</v>
      </c>
      <c r="F2532" s="61">
        <v>39.790000999999997</v>
      </c>
      <c r="G2532" s="61">
        <v>45800</v>
      </c>
    </row>
    <row r="2533" spans="1:7" x14ac:dyDescent="0.25">
      <c r="A2533" s="62">
        <v>44222</v>
      </c>
      <c r="B2533" s="61">
        <v>39.270000000000003</v>
      </c>
      <c r="C2533" s="61">
        <v>39.439999</v>
      </c>
      <c r="D2533" s="61">
        <v>38.75</v>
      </c>
      <c r="E2533" s="61">
        <v>39.330002</v>
      </c>
      <c r="F2533" s="61">
        <v>39.330002</v>
      </c>
      <c r="G2533" s="61">
        <v>135600</v>
      </c>
    </row>
    <row r="2534" spans="1:7" x14ac:dyDescent="0.25">
      <c r="A2534" s="62">
        <v>44223</v>
      </c>
      <c r="B2534" s="61">
        <v>40.130001</v>
      </c>
      <c r="C2534" s="61">
        <v>42.66</v>
      </c>
      <c r="D2534" s="61">
        <v>40.130001</v>
      </c>
      <c r="E2534" s="61">
        <v>42.02</v>
      </c>
      <c r="F2534" s="61">
        <v>42.02</v>
      </c>
      <c r="G2534" s="61">
        <v>226100</v>
      </c>
    </row>
    <row r="2535" spans="1:7" x14ac:dyDescent="0.25">
      <c r="A2535" s="62">
        <v>44224</v>
      </c>
      <c r="B2535" s="61">
        <v>41.23</v>
      </c>
      <c r="C2535" s="61">
        <v>41.759998000000003</v>
      </c>
      <c r="D2535" s="61">
        <v>40.540000999999997</v>
      </c>
      <c r="E2535" s="61">
        <v>41.119999</v>
      </c>
      <c r="F2535" s="61">
        <v>41.119999</v>
      </c>
      <c r="G2535" s="61">
        <v>314900</v>
      </c>
    </row>
    <row r="2536" spans="1:7" x14ac:dyDescent="0.25">
      <c r="A2536" s="62">
        <v>44225</v>
      </c>
      <c r="B2536" s="61">
        <v>41.950001</v>
      </c>
      <c r="C2536" s="61">
        <v>42.82</v>
      </c>
      <c r="D2536" s="61">
        <v>40.770000000000003</v>
      </c>
      <c r="E2536" s="61">
        <v>42.549999</v>
      </c>
      <c r="F2536" s="61">
        <v>42.549999</v>
      </c>
      <c r="G2536" s="61">
        <v>139000</v>
      </c>
    </row>
    <row r="2537" spans="1:7" x14ac:dyDescent="0.25">
      <c r="A2537" s="62">
        <v>44228</v>
      </c>
      <c r="B2537" s="61">
        <v>41.630001</v>
      </c>
      <c r="C2537" s="61">
        <v>43.25</v>
      </c>
      <c r="D2537" s="61">
        <v>41.630001</v>
      </c>
      <c r="E2537" s="61">
        <v>41.900002000000001</v>
      </c>
      <c r="F2537" s="61">
        <v>41.900002000000001</v>
      </c>
      <c r="G2537" s="61">
        <v>92000</v>
      </c>
    </row>
    <row r="2538" spans="1:7" x14ac:dyDescent="0.25">
      <c r="A2538" s="62">
        <v>44229</v>
      </c>
      <c r="B2538" s="61">
        <v>41.189999</v>
      </c>
      <c r="C2538" s="61">
        <v>41.299999</v>
      </c>
      <c r="D2538" s="61">
        <v>40.619999</v>
      </c>
      <c r="E2538" s="61">
        <v>40.720001000000003</v>
      </c>
      <c r="F2538" s="61">
        <v>40.720001000000003</v>
      </c>
      <c r="G2538" s="61">
        <v>134300</v>
      </c>
    </row>
    <row r="2539" spans="1:7" x14ac:dyDescent="0.25">
      <c r="A2539" s="62">
        <v>44230</v>
      </c>
      <c r="B2539" s="61">
        <v>40.25</v>
      </c>
      <c r="C2539" s="61">
        <v>40.549999</v>
      </c>
      <c r="D2539" s="61">
        <v>39.849997999999999</v>
      </c>
      <c r="E2539" s="61">
        <v>39.909999999999997</v>
      </c>
      <c r="F2539" s="61">
        <v>39.909999999999997</v>
      </c>
      <c r="G2539" s="61">
        <v>31100</v>
      </c>
    </row>
    <row r="2540" spans="1:7" x14ac:dyDescent="0.25">
      <c r="A2540" s="62">
        <v>44231</v>
      </c>
      <c r="B2540" s="61">
        <v>39.490001999999997</v>
      </c>
      <c r="C2540" s="61">
        <v>39.770000000000003</v>
      </c>
      <c r="D2540" s="61">
        <v>39.229999999999997</v>
      </c>
      <c r="E2540" s="61">
        <v>39.700001</v>
      </c>
      <c r="F2540" s="61">
        <v>39.700001</v>
      </c>
      <c r="G2540" s="61">
        <v>108600</v>
      </c>
    </row>
    <row r="2541" spans="1:7" x14ac:dyDescent="0.25">
      <c r="A2541" s="62">
        <v>44232</v>
      </c>
      <c r="B2541" s="61">
        <v>39.439999</v>
      </c>
      <c r="C2541" s="61">
        <v>39.950001</v>
      </c>
      <c r="D2541" s="61">
        <v>39.409999999999997</v>
      </c>
      <c r="E2541" s="61">
        <v>39.860000999999997</v>
      </c>
      <c r="F2541" s="61">
        <v>39.860000999999997</v>
      </c>
      <c r="G2541" s="61">
        <v>116400</v>
      </c>
    </row>
    <row r="2542" spans="1:7" x14ac:dyDescent="0.25">
      <c r="A2542" s="62">
        <v>44235</v>
      </c>
      <c r="B2542" s="61">
        <v>39.689999</v>
      </c>
      <c r="C2542" s="61">
        <v>40.090000000000003</v>
      </c>
      <c r="D2542" s="61">
        <v>39.689999</v>
      </c>
      <c r="E2542" s="61">
        <v>40.049999</v>
      </c>
      <c r="F2542" s="61">
        <v>40.049999</v>
      </c>
      <c r="G2542" s="61">
        <v>39100</v>
      </c>
    </row>
    <row r="2543" spans="1:7" x14ac:dyDescent="0.25">
      <c r="A2543" s="62">
        <v>44236</v>
      </c>
      <c r="B2543" s="61">
        <v>40.330002</v>
      </c>
      <c r="C2543" s="61">
        <v>40.459999000000003</v>
      </c>
      <c r="D2543" s="61">
        <v>40.090000000000003</v>
      </c>
      <c r="E2543" s="61">
        <v>40.459999000000003</v>
      </c>
      <c r="F2543" s="61">
        <v>40.459999000000003</v>
      </c>
      <c r="G2543" s="61">
        <v>58300</v>
      </c>
    </row>
    <row r="2544" spans="1:7" x14ac:dyDescent="0.25">
      <c r="A2544" s="62">
        <v>44237</v>
      </c>
      <c r="B2544" s="61">
        <v>40.369999</v>
      </c>
      <c r="C2544" s="61">
        <v>41.540000999999997</v>
      </c>
      <c r="D2544" s="61">
        <v>40.369999</v>
      </c>
      <c r="E2544" s="61">
        <v>41.169998</v>
      </c>
      <c r="F2544" s="61">
        <v>41.169998</v>
      </c>
      <c r="G2544" s="61">
        <v>78500</v>
      </c>
    </row>
    <row r="2545" spans="1:7" x14ac:dyDescent="0.25">
      <c r="A2545" s="62">
        <v>44238</v>
      </c>
      <c r="B2545" s="61">
        <v>41.009998000000003</v>
      </c>
      <c r="C2545" s="61">
        <v>41.82</v>
      </c>
      <c r="D2545" s="61">
        <v>40.990001999999997</v>
      </c>
      <c r="E2545" s="61">
        <v>41.23</v>
      </c>
      <c r="F2545" s="61">
        <v>41.23</v>
      </c>
      <c r="G2545" s="61">
        <v>125000</v>
      </c>
    </row>
    <row r="2546" spans="1:7" x14ac:dyDescent="0.25">
      <c r="A2546" s="62">
        <v>44239</v>
      </c>
      <c r="B2546" s="61">
        <v>41.32</v>
      </c>
      <c r="C2546" s="61">
        <v>41.580002</v>
      </c>
      <c r="D2546" s="61">
        <v>40.909999999999997</v>
      </c>
      <c r="E2546" s="61">
        <v>41.490001999999997</v>
      </c>
      <c r="F2546" s="61">
        <v>41.490001999999997</v>
      </c>
      <c r="G2546" s="61">
        <v>55400</v>
      </c>
    </row>
    <row r="2547" spans="1:7" x14ac:dyDescent="0.25">
      <c r="A2547" s="62">
        <v>44243</v>
      </c>
      <c r="B2547" s="61">
        <v>41.119999</v>
      </c>
      <c r="C2547" s="61">
        <v>41.619999</v>
      </c>
      <c r="D2547" s="61">
        <v>40.970001000000003</v>
      </c>
      <c r="E2547" s="61">
        <v>41.549999</v>
      </c>
      <c r="F2547" s="61">
        <v>41.549999</v>
      </c>
      <c r="G2547" s="61">
        <v>72300</v>
      </c>
    </row>
    <row r="2548" spans="1:7" x14ac:dyDescent="0.25">
      <c r="A2548" s="62">
        <v>44244</v>
      </c>
      <c r="B2548" s="61">
        <v>42.16</v>
      </c>
      <c r="C2548" s="61">
        <v>42.77</v>
      </c>
      <c r="D2548" s="61">
        <v>41.470001000000003</v>
      </c>
      <c r="E2548" s="61">
        <v>41.470001000000003</v>
      </c>
      <c r="F2548" s="61">
        <v>41.470001000000003</v>
      </c>
      <c r="G2548" s="61">
        <v>191700</v>
      </c>
    </row>
    <row r="2549" spans="1:7" x14ac:dyDescent="0.25">
      <c r="A2549" s="62">
        <v>44245</v>
      </c>
      <c r="B2549" s="61">
        <v>42.400002000000001</v>
      </c>
      <c r="C2549" s="61">
        <v>42.41</v>
      </c>
      <c r="D2549" s="61">
        <v>41.639999000000003</v>
      </c>
      <c r="E2549" s="61">
        <v>41.939999</v>
      </c>
      <c r="F2549" s="61">
        <v>41.939999</v>
      </c>
      <c r="G2549" s="61">
        <v>66800</v>
      </c>
    </row>
    <row r="2550" spans="1:7" x14ac:dyDescent="0.25">
      <c r="A2550" s="62">
        <v>44246</v>
      </c>
      <c r="B2550" s="61">
        <v>41.950001</v>
      </c>
      <c r="C2550" s="61">
        <v>42.040000999999997</v>
      </c>
      <c r="D2550" s="61">
        <v>41.369999</v>
      </c>
      <c r="E2550" s="61">
        <v>41.959999000000003</v>
      </c>
      <c r="F2550" s="61">
        <v>41.959999000000003</v>
      </c>
      <c r="G2550" s="61">
        <v>72400</v>
      </c>
    </row>
    <row r="2551" spans="1:7" x14ac:dyDescent="0.25">
      <c r="A2551" s="62">
        <v>44249</v>
      </c>
      <c r="B2551" s="61">
        <v>41.98</v>
      </c>
      <c r="C2551" s="61">
        <v>42.700001</v>
      </c>
      <c r="D2551" s="61">
        <v>41.700001</v>
      </c>
      <c r="E2551" s="61">
        <v>42.700001</v>
      </c>
      <c r="F2551" s="61">
        <v>42.700001</v>
      </c>
      <c r="G2551" s="61">
        <v>33500</v>
      </c>
    </row>
    <row r="2552" spans="1:7" x14ac:dyDescent="0.25">
      <c r="A2552" s="62">
        <v>44250</v>
      </c>
      <c r="B2552" s="61">
        <v>42.57</v>
      </c>
      <c r="C2552" s="61">
        <v>43.099997999999999</v>
      </c>
      <c r="D2552" s="61">
        <v>41.59</v>
      </c>
      <c r="E2552" s="61">
        <v>41.830002</v>
      </c>
      <c r="F2552" s="61">
        <v>41.830002</v>
      </c>
      <c r="G2552" s="61">
        <v>192100</v>
      </c>
    </row>
    <row r="2553" spans="1:7" x14ac:dyDescent="0.25">
      <c r="A2553" s="62">
        <v>44251</v>
      </c>
      <c r="B2553" s="61">
        <v>41.990001999999997</v>
      </c>
      <c r="C2553" s="61">
        <v>42.07</v>
      </c>
      <c r="D2553" s="61">
        <v>40.57</v>
      </c>
      <c r="E2553" s="61">
        <v>40.68</v>
      </c>
      <c r="F2553" s="61">
        <v>40.68</v>
      </c>
      <c r="G2553" s="61">
        <v>53300</v>
      </c>
    </row>
    <row r="2554" spans="1:7" x14ac:dyDescent="0.25">
      <c r="A2554" s="62">
        <v>44252</v>
      </c>
      <c r="B2554" s="61">
        <v>40.849997999999999</v>
      </c>
      <c r="C2554" s="61">
        <v>42.610000999999997</v>
      </c>
      <c r="D2554" s="61">
        <v>40.549999</v>
      </c>
      <c r="E2554" s="61">
        <v>42.049999</v>
      </c>
      <c r="F2554" s="61">
        <v>42.049999</v>
      </c>
      <c r="G2554" s="61">
        <v>73500</v>
      </c>
    </row>
    <row r="2555" spans="1:7" x14ac:dyDescent="0.25">
      <c r="A2555" s="62">
        <v>44253</v>
      </c>
      <c r="B2555" s="61">
        <v>41.209999000000003</v>
      </c>
      <c r="C2555" s="61">
        <v>41.869999</v>
      </c>
      <c r="D2555" s="61">
        <v>40.830002</v>
      </c>
      <c r="E2555" s="61">
        <v>41.299999</v>
      </c>
      <c r="F2555" s="61">
        <v>41.299999</v>
      </c>
      <c r="G2555" s="61">
        <v>43100</v>
      </c>
    </row>
    <row r="2556" spans="1:7" x14ac:dyDescent="0.25">
      <c r="A2556" s="62">
        <v>44256</v>
      </c>
      <c r="B2556" s="61">
        <v>40.340000000000003</v>
      </c>
      <c r="C2556" s="61">
        <v>40.360000999999997</v>
      </c>
      <c r="D2556" s="61">
        <v>39.75</v>
      </c>
      <c r="E2556" s="61">
        <v>40.07</v>
      </c>
      <c r="F2556" s="61">
        <v>40.07</v>
      </c>
      <c r="G2556" s="61">
        <v>133100</v>
      </c>
    </row>
    <row r="2557" spans="1:7" x14ac:dyDescent="0.25">
      <c r="A2557" s="62">
        <v>44257</v>
      </c>
      <c r="B2557" s="61">
        <v>40.159999999999997</v>
      </c>
      <c r="C2557" s="61">
        <v>40.790000999999997</v>
      </c>
      <c r="D2557" s="61">
        <v>40.159999999999997</v>
      </c>
      <c r="E2557" s="61">
        <v>40.659999999999997</v>
      </c>
      <c r="F2557" s="61">
        <v>40.659999999999997</v>
      </c>
      <c r="G2557" s="61">
        <v>128200</v>
      </c>
    </row>
    <row r="2558" spans="1:7" x14ac:dyDescent="0.25">
      <c r="A2558" s="62">
        <v>44258</v>
      </c>
      <c r="B2558" s="61">
        <v>40.409999999999997</v>
      </c>
      <c r="C2558" s="61">
        <v>41.389999000000003</v>
      </c>
      <c r="D2558" s="61">
        <v>40.349997999999999</v>
      </c>
      <c r="E2558" s="61">
        <v>41.389999000000003</v>
      </c>
      <c r="F2558" s="61">
        <v>41.389999000000003</v>
      </c>
      <c r="G2558" s="61">
        <v>31200</v>
      </c>
    </row>
    <row r="2559" spans="1:7" x14ac:dyDescent="0.25">
      <c r="A2559" s="62">
        <v>44259</v>
      </c>
      <c r="B2559" s="61">
        <v>40.939999</v>
      </c>
      <c r="C2559" s="61">
        <v>42.299999</v>
      </c>
      <c r="D2559" s="61">
        <v>40.439999</v>
      </c>
      <c r="E2559" s="61">
        <v>41.939999</v>
      </c>
      <c r="F2559" s="61">
        <v>41.939999</v>
      </c>
      <c r="G2559" s="61">
        <v>98000</v>
      </c>
    </row>
    <row r="2560" spans="1:7" x14ac:dyDescent="0.25">
      <c r="A2560" s="62">
        <v>44260</v>
      </c>
      <c r="B2560" s="61">
        <v>41.330002</v>
      </c>
      <c r="C2560" s="61">
        <v>42.18</v>
      </c>
      <c r="D2560" s="61">
        <v>40.110000999999997</v>
      </c>
      <c r="E2560" s="61">
        <v>40.270000000000003</v>
      </c>
      <c r="F2560" s="61">
        <v>40.270000000000003</v>
      </c>
      <c r="G2560" s="61">
        <v>60100</v>
      </c>
    </row>
    <row r="2561" spans="1:7" x14ac:dyDescent="0.25">
      <c r="A2561" s="62">
        <v>44263</v>
      </c>
      <c r="B2561" s="61">
        <v>40.389999000000003</v>
      </c>
      <c r="C2561" s="61">
        <v>40.950001</v>
      </c>
      <c r="D2561" s="61">
        <v>39.93</v>
      </c>
      <c r="E2561" s="61">
        <v>40.849997999999999</v>
      </c>
      <c r="F2561" s="61">
        <v>40.849997999999999</v>
      </c>
      <c r="G2561" s="61">
        <v>38100</v>
      </c>
    </row>
    <row r="2562" spans="1:7" x14ac:dyDescent="0.25">
      <c r="A2562" s="62">
        <v>44264</v>
      </c>
      <c r="B2562" s="61">
        <v>40.270000000000003</v>
      </c>
      <c r="C2562" s="61">
        <v>40.669998</v>
      </c>
      <c r="D2562" s="61">
        <v>39.82</v>
      </c>
      <c r="E2562" s="61">
        <v>40.669998</v>
      </c>
      <c r="F2562" s="61">
        <v>40.669998</v>
      </c>
      <c r="G2562" s="61">
        <v>59300</v>
      </c>
    </row>
    <row r="2563" spans="1:7" x14ac:dyDescent="0.25">
      <c r="A2563" s="62">
        <v>44265</v>
      </c>
      <c r="B2563" s="61">
        <v>40.060001</v>
      </c>
      <c r="C2563" s="61">
        <v>40.369999</v>
      </c>
      <c r="D2563" s="61">
        <v>40.060001</v>
      </c>
      <c r="E2563" s="61">
        <v>40.25</v>
      </c>
      <c r="F2563" s="61">
        <v>40.25</v>
      </c>
      <c r="G2563" s="61">
        <v>50200</v>
      </c>
    </row>
    <row r="2564" spans="1:7" x14ac:dyDescent="0.25">
      <c r="A2564" s="62">
        <v>44266</v>
      </c>
      <c r="B2564" s="61">
        <v>40.060001</v>
      </c>
      <c r="C2564" s="61">
        <v>40.159999999999997</v>
      </c>
      <c r="D2564" s="61">
        <v>39.549999</v>
      </c>
      <c r="E2564" s="61">
        <v>39.810001</v>
      </c>
      <c r="F2564" s="61">
        <v>39.810001</v>
      </c>
      <c r="G2564" s="61">
        <v>143600</v>
      </c>
    </row>
    <row r="2565" spans="1:7" x14ac:dyDescent="0.25">
      <c r="A2565" s="62">
        <v>44267</v>
      </c>
      <c r="B2565" s="61">
        <v>40.380001</v>
      </c>
      <c r="C2565" s="61">
        <v>40.400002000000001</v>
      </c>
      <c r="D2565" s="61">
        <v>39.75</v>
      </c>
      <c r="E2565" s="61">
        <v>39.75</v>
      </c>
      <c r="F2565" s="61">
        <v>39.75</v>
      </c>
      <c r="G2565" s="61">
        <v>184100</v>
      </c>
    </row>
    <row r="2566" spans="1:7" x14ac:dyDescent="0.25">
      <c r="A2566" s="62">
        <v>44270</v>
      </c>
      <c r="B2566" s="61">
        <v>39.880001</v>
      </c>
      <c r="C2566" s="61">
        <v>40.200001</v>
      </c>
      <c r="D2566" s="61">
        <v>39.259998000000003</v>
      </c>
      <c r="E2566" s="61">
        <v>39.290000999999997</v>
      </c>
      <c r="F2566" s="61">
        <v>39.290000999999997</v>
      </c>
      <c r="G2566" s="61">
        <v>147700</v>
      </c>
    </row>
    <row r="2567" spans="1:7" x14ac:dyDescent="0.25">
      <c r="A2567" s="62">
        <v>44271</v>
      </c>
      <c r="B2567" s="61">
        <v>39.340000000000003</v>
      </c>
      <c r="C2567" s="61">
        <v>39.389999000000003</v>
      </c>
      <c r="D2567" s="61">
        <v>38.400002000000001</v>
      </c>
      <c r="E2567" s="61">
        <v>38.720001000000003</v>
      </c>
      <c r="F2567" s="61">
        <v>38.720001000000003</v>
      </c>
      <c r="G2567" s="61">
        <v>85900</v>
      </c>
    </row>
    <row r="2568" spans="1:7" x14ac:dyDescent="0.25">
      <c r="A2568" s="62">
        <v>44272</v>
      </c>
      <c r="B2568" s="61">
        <v>39.310001</v>
      </c>
      <c r="C2568" s="61">
        <v>39.360000999999997</v>
      </c>
      <c r="D2568" s="61">
        <v>38.07</v>
      </c>
      <c r="E2568" s="61">
        <v>38.150002000000001</v>
      </c>
      <c r="F2568" s="61">
        <v>38.150002000000001</v>
      </c>
      <c r="G2568" s="61">
        <v>95700</v>
      </c>
    </row>
    <row r="2569" spans="1:7" x14ac:dyDescent="0.25">
      <c r="A2569" s="62">
        <v>44273</v>
      </c>
      <c r="B2569" s="61">
        <v>38.259998000000003</v>
      </c>
      <c r="C2569" s="61">
        <v>38.580002</v>
      </c>
      <c r="D2569" s="61">
        <v>38.090000000000003</v>
      </c>
      <c r="E2569" s="61">
        <v>38.290000999999997</v>
      </c>
      <c r="F2569" s="61">
        <v>38.290000999999997</v>
      </c>
      <c r="G2569" s="61">
        <v>32400</v>
      </c>
    </row>
    <row r="2570" spans="1:7" x14ac:dyDescent="0.25">
      <c r="A2570" s="62">
        <v>44274</v>
      </c>
      <c r="B2570" s="61">
        <v>38.459999000000003</v>
      </c>
      <c r="C2570" s="61">
        <v>38.830002</v>
      </c>
      <c r="D2570" s="61">
        <v>38.029998999999997</v>
      </c>
      <c r="E2570" s="61">
        <v>38.419998</v>
      </c>
      <c r="F2570" s="61">
        <v>38.419998</v>
      </c>
      <c r="G2570" s="61">
        <v>48400</v>
      </c>
    </row>
    <row r="2571" spans="1:7" x14ac:dyDescent="0.25">
      <c r="A2571" s="62">
        <v>44277</v>
      </c>
      <c r="B2571" s="61">
        <v>38.479999999999997</v>
      </c>
      <c r="C2571" s="61">
        <v>38.479999999999997</v>
      </c>
      <c r="D2571" s="61">
        <v>36.889999000000003</v>
      </c>
      <c r="E2571" s="61">
        <v>37.049999</v>
      </c>
      <c r="F2571" s="61">
        <v>37.049999</v>
      </c>
      <c r="G2571" s="61">
        <v>57800</v>
      </c>
    </row>
    <row r="2572" spans="1:7" x14ac:dyDescent="0.25">
      <c r="A2572" s="62">
        <v>44278</v>
      </c>
      <c r="B2572" s="61">
        <v>36.93</v>
      </c>
      <c r="C2572" s="61">
        <v>37.57</v>
      </c>
      <c r="D2572" s="61">
        <v>36.889999000000003</v>
      </c>
      <c r="E2572" s="61">
        <v>36.950001</v>
      </c>
      <c r="F2572" s="61">
        <v>36.950001</v>
      </c>
      <c r="G2572" s="61">
        <v>95900</v>
      </c>
    </row>
    <row r="2573" spans="1:7" x14ac:dyDescent="0.25">
      <c r="A2573" s="62">
        <v>44279</v>
      </c>
      <c r="B2573" s="61">
        <v>37</v>
      </c>
      <c r="C2573" s="61">
        <v>37.340000000000003</v>
      </c>
      <c r="D2573" s="61">
        <v>36.779998999999997</v>
      </c>
      <c r="E2573" s="61">
        <v>37.220001000000003</v>
      </c>
      <c r="F2573" s="61">
        <v>37.220001000000003</v>
      </c>
      <c r="G2573" s="61">
        <v>29400</v>
      </c>
    </row>
    <row r="2574" spans="1:7" x14ac:dyDescent="0.25">
      <c r="A2574" s="62">
        <v>44280</v>
      </c>
      <c r="B2574" s="61">
        <v>37.360000999999997</v>
      </c>
      <c r="C2574" s="61">
        <v>37.849997999999999</v>
      </c>
      <c r="D2574" s="61">
        <v>36.520000000000003</v>
      </c>
      <c r="E2574" s="61">
        <v>36.520000000000003</v>
      </c>
      <c r="F2574" s="61">
        <v>36.520000000000003</v>
      </c>
      <c r="G2574" s="61">
        <v>35300</v>
      </c>
    </row>
    <row r="2575" spans="1:7" x14ac:dyDescent="0.25">
      <c r="A2575" s="62">
        <v>44281</v>
      </c>
      <c r="B2575" s="61">
        <v>36.32</v>
      </c>
      <c r="C2575" s="61">
        <v>36.689999</v>
      </c>
      <c r="D2575" s="61">
        <v>35.639999000000003</v>
      </c>
      <c r="E2575" s="61">
        <v>35.959999000000003</v>
      </c>
      <c r="F2575" s="61">
        <v>35.959999000000003</v>
      </c>
      <c r="G2575" s="61">
        <v>129800</v>
      </c>
    </row>
    <row r="2576" spans="1:7" x14ac:dyDescent="0.25">
      <c r="A2576" s="62">
        <v>44284</v>
      </c>
      <c r="B2576" s="61">
        <v>36.369999</v>
      </c>
      <c r="C2576" s="61">
        <v>36.700001</v>
      </c>
      <c r="D2576" s="61">
        <v>35.880001</v>
      </c>
      <c r="E2576" s="61">
        <v>35.880001</v>
      </c>
      <c r="F2576" s="61">
        <v>35.880001</v>
      </c>
      <c r="G2576" s="61">
        <v>53600</v>
      </c>
    </row>
    <row r="2577" spans="1:7" x14ac:dyDescent="0.25">
      <c r="A2577" s="62">
        <v>44285</v>
      </c>
      <c r="B2577" s="61">
        <v>35.779998999999997</v>
      </c>
      <c r="C2577" s="61">
        <v>35.840000000000003</v>
      </c>
      <c r="D2577" s="61">
        <v>34.840000000000003</v>
      </c>
      <c r="E2577" s="61">
        <v>34.840000000000003</v>
      </c>
      <c r="F2577" s="61">
        <v>34.840000000000003</v>
      </c>
      <c r="G2577" s="61">
        <v>59500</v>
      </c>
    </row>
    <row r="2578" spans="1:7" x14ac:dyDescent="0.25">
      <c r="A2578" s="62">
        <v>44286</v>
      </c>
      <c r="B2578" s="61">
        <v>34.779998999999997</v>
      </c>
      <c r="C2578" s="61">
        <v>35.060001</v>
      </c>
      <c r="D2578" s="61">
        <v>34.310001</v>
      </c>
      <c r="E2578" s="61">
        <v>35.060001</v>
      </c>
      <c r="F2578" s="61">
        <v>35.060001</v>
      </c>
      <c r="G2578" s="61">
        <v>34500</v>
      </c>
    </row>
    <row r="2579" spans="1:7" x14ac:dyDescent="0.25">
      <c r="A2579" s="62">
        <v>44287</v>
      </c>
      <c r="B2579" s="61">
        <v>34.689999</v>
      </c>
      <c r="C2579" s="61">
        <v>34.709999000000003</v>
      </c>
      <c r="D2579" s="61">
        <v>34.099997999999999</v>
      </c>
      <c r="E2579" s="61">
        <v>34.139999000000003</v>
      </c>
      <c r="F2579" s="61">
        <v>34.139999000000003</v>
      </c>
      <c r="G2579" s="61">
        <v>63400</v>
      </c>
    </row>
    <row r="2580" spans="1:7" x14ac:dyDescent="0.25">
      <c r="A2580" s="62">
        <v>44291</v>
      </c>
      <c r="B2580" s="61">
        <v>33.779998999999997</v>
      </c>
      <c r="C2580" s="61">
        <v>33.919998</v>
      </c>
      <c r="D2580" s="61">
        <v>33.529998999999997</v>
      </c>
      <c r="E2580" s="61">
        <v>33.590000000000003</v>
      </c>
      <c r="F2580" s="61">
        <v>33.590000000000003</v>
      </c>
      <c r="G2580" s="61">
        <v>219100</v>
      </c>
    </row>
    <row r="2581" spans="1:7" x14ac:dyDescent="0.25">
      <c r="A2581" s="62">
        <v>44292</v>
      </c>
      <c r="B2581" s="61">
        <v>33.630001</v>
      </c>
      <c r="C2581" s="61">
        <v>33.709999000000003</v>
      </c>
      <c r="D2581" s="61">
        <v>33.299999</v>
      </c>
      <c r="E2581" s="61">
        <v>33.389999000000003</v>
      </c>
      <c r="F2581" s="61">
        <v>33.389999000000003</v>
      </c>
      <c r="G2581" s="61">
        <v>109800</v>
      </c>
    </row>
    <row r="2582" spans="1:7" x14ac:dyDescent="0.25">
      <c r="A2582" s="62">
        <v>44293</v>
      </c>
      <c r="B2582" s="61">
        <v>33.540000999999997</v>
      </c>
      <c r="C2582" s="61">
        <v>33.57</v>
      </c>
      <c r="D2582" s="61">
        <v>33.080002</v>
      </c>
      <c r="E2582" s="61">
        <v>33.169998</v>
      </c>
      <c r="F2582" s="61">
        <v>33.169998</v>
      </c>
      <c r="G2582" s="61">
        <v>22900</v>
      </c>
    </row>
    <row r="2583" spans="1:7" x14ac:dyDescent="0.25">
      <c r="A2583" s="62">
        <v>44294</v>
      </c>
      <c r="B2583" s="61">
        <v>32.950001</v>
      </c>
      <c r="C2583" s="61">
        <v>33.5</v>
      </c>
      <c r="D2583" s="61">
        <v>32.880001</v>
      </c>
      <c r="E2583" s="61">
        <v>33.220001000000003</v>
      </c>
      <c r="F2583" s="61">
        <v>33.220001000000003</v>
      </c>
      <c r="G2583" s="61">
        <v>99200</v>
      </c>
    </row>
    <row r="2584" spans="1:7" x14ac:dyDescent="0.25">
      <c r="A2584" s="62">
        <v>44295</v>
      </c>
      <c r="B2584" s="61">
        <v>33.389999000000003</v>
      </c>
      <c r="C2584" s="61">
        <v>33.700001</v>
      </c>
      <c r="D2584" s="61">
        <v>33.119999</v>
      </c>
      <c r="E2584" s="61">
        <v>33.360000999999997</v>
      </c>
      <c r="F2584" s="61">
        <v>33.360000999999997</v>
      </c>
      <c r="G2584" s="61">
        <v>33300</v>
      </c>
    </row>
    <row r="2585" spans="1:7" x14ac:dyDescent="0.25">
      <c r="A2585" s="62">
        <v>44298</v>
      </c>
      <c r="B2585" s="61">
        <v>33.529998999999997</v>
      </c>
      <c r="C2585" s="61">
        <v>33.889999000000003</v>
      </c>
      <c r="D2585" s="61">
        <v>33.209999000000003</v>
      </c>
      <c r="E2585" s="61">
        <v>33.470001000000003</v>
      </c>
      <c r="F2585" s="61">
        <v>33.470001000000003</v>
      </c>
      <c r="G2585" s="61">
        <v>138200</v>
      </c>
    </row>
    <row r="2586" spans="1:7" x14ac:dyDescent="0.25">
      <c r="A2586" s="62">
        <v>44299</v>
      </c>
      <c r="B2586" s="61">
        <v>33.290000999999997</v>
      </c>
      <c r="C2586" s="61">
        <v>33.389999000000003</v>
      </c>
      <c r="D2586" s="61">
        <v>33.18</v>
      </c>
      <c r="E2586" s="61">
        <v>33.330002</v>
      </c>
      <c r="F2586" s="61">
        <v>33.330002</v>
      </c>
      <c r="G2586" s="61">
        <v>17100</v>
      </c>
    </row>
    <row r="2587" spans="1:7" x14ac:dyDescent="0.25">
      <c r="A2587" s="62">
        <v>44300</v>
      </c>
      <c r="B2587" s="61">
        <v>33.529998999999997</v>
      </c>
      <c r="C2587" s="61">
        <v>33.849997999999999</v>
      </c>
      <c r="D2587" s="61">
        <v>33.409999999999997</v>
      </c>
      <c r="E2587" s="61">
        <v>33.770000000000003</v>
      </c>
      <c r="F2587" s="61">
        <v>33.770000000000003</v>
      </c>
      <c r="G2587" s="61">
        <v>109600</v>
      </c>
    </row>
    <row r="2588" spans="1:7" x14ac:dyDescent="0.25">
      <c r="A2588" s="62">
        <v>44301</v>
      </c>
      <c r="B2588" s="61">
        <v>33.610000999999997</v>
      </c>
      <c r="C2588" s="61">
        <v>33.610000999999997</v>
      </c>
      <c r="D2588" s="61">
        <v>33.130001</v>
      </c>
      <c r="E2588" s="61">
        <v>33.560001</v>
      </c>
      <c r="F2588" s="61">
        <v>33.560001</v>
      </c>
      <c r="G2588" s="61">
        <v>192100</v>
      </c>
    </row>
    <row r="2589" spans="1:7" x14ac:dyDescent="0.25">
      <c r="A2589" s="62">
        <v>44302</v>
      </c>
      <c r="B2589" s="61">
        <v>33.560001</v>
      </c>
      <c r="C2589" s="61">
        <v>33.770000000000003</v>
      </c>
      <c r="D2589" s="61">
        <v>33.159999999999997</v>
      </c>
      <c r="E2589" s="61">
        <v>33.419998</v>
      </c>
      <c r="F2589" s="61">
        <v>33.419998</v>
      </c>
      <c r="G2589" s="61">
        <v>154300</v>
      </c>
    </row>
    <row r="2590" spans="1:7" x14ac:dyDescent="0.25">
      <c r="A2590" s="62">
        <v>44305</v>
      </c>
      <c r="B2590" s="61">
        <v>33.360000999999997</v>
      </c>
      <c r="C2590" s="61">
        <v>34.310001</v>
      </c>
      <c r="D2590" s="61">
        <v>33.32</v>
      </c>
      <c r="E2590" s="61">
        <v>33.979999999999997</v>
      </c>
      <c r="F2590" s="61">
        <v>33.979999999999997</v>
      </c>
      <c r="G2590" s="61">
        <v>84400</v>
      </c>
    </row>
    <row r="2591" spans="1:7" x14ac:dyDescent="0.25">
      <c r="A2591" s="62">
        <v>44306</v>
      </c>
      <c r="B2591" s="61">
        <v>34.130001</v>
      </c>
      <c r="C2591" s="61">
        <v>34.93</v>
      </c>
      <c r="D2591" s="61">
        <v>34</v>
      </c>
      <c r="E2591" s="61">
        <v>34.560001</v>
      </c>
      <c r="F2591" s="61">
        <v>34.560001</v>
      </c>
      <c r="G2591" s="61">
        <v>135900</v>
      </c>
    </row>
    <row r="2592" spans="1:7" x14ac:dyDescent="0.25">
      <c r="A2592" s="62">
        <v>44307</v>
      </c>
      <c r="B2592" s="61">
        <v>34.900002000000001</v>
      </c>
      <c r="C2592" s="61">
        <v>34.900002000000001</v>
      </c>
      <c r="D2592" s="61">
        <v>33.659999999999997</v>
      </c>
      <c r="E2592" s="61">
        <v>33.959999000000003</v>
      </c>
      <c r="F2592" s="61">
        <v>33.959999000000003</v>
      </c>
      <c r="G2592" s="61">
        <v>65700</v>
      </c>
    </row>
    <row r="2593" spans="1:7" x14ac:dyDescent="0.25">
      <c r="A2593" s="62">
        <v>44308</v>
      </c>
      <c r="B2593" s="61">
        <v>33.810001</v>
      </c>
      <c r="C2593" s="61">
        <v>34.840000000000003</v>
      </c>
      <c r="D2593" s="61">
        <v>33.630001</v>
      </c>
      <c r="E2593" s="61">
        <v>34.689999</v>
      </c>
      <c r="F2593" s="61">
        <v>34.689999</v>
      </c>
      <c r="G2593" s="61">
        <v>57400</v>
      </c>
    </row>
    <row r="2594" spans="1:7" x14ac:dyDescent="0.25">
      <c r="A2594" s="62">
        <v>44309</v>
      </c>
      <c r="B2594" s="61">
        <v>34.68</v>
      </c>
      <c r="C2594" s="61">
        <v>34.68</v>
      </c>
      <c r="D2594" s="61">
        <v>34.080002</v>
      </c>
      <c r="E2594" s="61">
        <v>34.279998999999997</v>
      </c>
      <c r="F2594" s="61">
        <v>34.279998999999997</v>
      </c>
      <c r="G2594" s="61">
        <v>214200</v>
      </c>
    </row>
    <row r="2595" spans="1:7" x14ac:dyDescent="0.25">
      <c r="A2595" s="62">
        <v>44312</v>
      </c>
      <c r="B2595" s="61">
        <v>34.25</v>
      </c>
      <c r="C2595" s="61">
        <v>34.330002</v>
      </c>
      <c r="D2595" s="61">
        <v>34.049999</v>
      </c>
      <c r="E2595" s="61">
        <v>34.099997999999999</v>
      </c>
      <c r="F2595" s="61">
        <v>34.099997999999999</v>
      </c>
      <c r="G2595" s="61">
        <v>38700</v>
      </c>
    </row>
    <row r="2596" spans="1:7" x14ac:dyDescent="0.25">
      <c r="A2596" s="62">
        <v>44313</v>
      </c>
      <c r="B2596" s="61">
        <v>34.209999000000003</v>
      </c>
      <c r="C2596" s="61">
        <v>34.400002000000001</v>
      </c>
      <c r="D2596" s="61">
        <v>33.630001</v>
      </c>
      <c r="E2596" s="61">
        <v>33.689999</v>
      </c>
      <c r="F2596" s="61">
        <v>33.689999</v>
      </c>
      <c r="G2596" s="61">
        <v>60500</v>
      </c>
    </row>
    <row r="2597" spans="1:7" x14ac:dyDescent="0.25">
      <c r="A2597" s="62">
        <v>44314</v>
      </c>
      <c r="B2597" s="61">
        <v>33.590000000000003</v>
      </c>
      <c r="C2597" s="61">
        <v>33.840000000000003</v>
      </c>
      <c r="D2597" s="61">
        <v>33.360000999999997</v>
      </c>
      <c r="E2597" s="61">
        <v>33.840000000000003</v>
      </c>
      <c r="F2597" s="61">
        <v>33.840000000000003</v>
      </c>
      <c r="G2597" s="61">
        <v>86200</v>
      </c>
    </row>
    <row r="2598" spans="1:7" x14ac:dyDescent="0.25">
      <c r="A2598" s="62">
        <v>44315</v>
      </c>
      <c r="B2598" s="61">
        <v>33.369999</v>
      </c>
      <c r="C2598" s="61">
        <v>34.139999000000003</v>
      </c>
      <c r="D2598" s="61">
        <v>33.32</v>
      </c>
      <c r="E2598" s="61">
        <v>33.700001</v>
      </c>
      <c r="F2598" s="61">
        <v>33.700001</v>
      </c>
      <c r="G2598" s="61">
        <v>43900</v>
      </c>
    </row>
    <row r="2599" spans="1:7" x14ac:dyDescent="0.25">
      <c r="A2599" s="62">
        <v>44316</v>
      </c>
      <c r="B2599" s="61">
        <v>33.840000000000003</v>
      </c>
      <c r="C2599" s="61">
        <v>34.220001000000003</v>
      </c>
      <c r="D2599" s="61">
        <v>33.709999000000003</v>
      </c>
      <c r="E2599" s="61">
        <v>34.159999999999997</v>
      </c>
      <c r="F2599" s="61">
        <v>34.159999999999997</v>
      </c>
      <c r="G2599" s="61">
        <v>54100</v>
      </c>
    </row>
    <row r="2600" spans="1:7" x14ac:dyDescent="0.25">
      <c r="A2600" s="62">
        <v>44319</v>
      </c>
      <c r="B2600" s="61">
        <v>33.82</v>
      </c>
      <c r="C2600" s="61">
        <v>34.009998000000003</v>
      </c>
      <c r="D2600" s="61">
        <v>33.459999000000003</v>
      </c>
      <c r="E2600" s="61">
        <v>33.509998000000003</v>
      </c>
      <c r="F2600" s="61">
        <v>33.509998000000003</v>
      </c>
      <c r="G2600" s="61">
        <v>58800</v>
      </c>
    </row>
    <row r="2601" spans="1:7" x14ac:dyDescent="0.25">
      <c r="A2601" s="62">
        <v>44320</v>
      </c>
      <c r="B2601" s="61">
        <v>33.82</v>
      </c>
      <c r="C2601" s="61">
        <v>34.560001</v>
      </c>
      <c r="D2601" s="61">
        <v>33.82</v>
      </c>
      <c r="E2601" s="61">
        <v>34.029998999999997</v>
      </c>
      <c r="F2601" s="61">
        <v>34.029998999999997</v>
      </c>
      <c r="G2601" s="61">
        <v>176700</v>
      </c>
    </row>
    <row r="2602" spans="1:7" x14ac:dyDescent="0.25">
      <c r="A2602" s="62">
        <v>44321</v>
      </c>
      <c r="B2602" s="61">
        <v>33.889999000000003</v>
      </c>
      <c r="C2602" s="61">
        <v>33.900002000000001</v>
      </c>
      <c r="D2602" s="61">
        <v>33.32</v>
      </c>
      <c r="E2602" s="61">
        <v>33.580002</v>
      </c>
      <c r="F2602" s="61">
        <v>33.580002</v>
      </c>
      <c r="G2602" s="61">
        <v>123500</v>
      </c>
    </row>
    <row r="2603" spans="1:7" x14ac:dyDescent="0.25">
      <c r="A2603" s="62">
        <v>44322</v>
      </c>
      <c r="B2603" s="61">
        <v>33.650002000000001</v>
      </c>
      <c r="C2603" s="61">
        <v>33.889999000000003</v>
      </c>
      <c r="D2603" s="61">
        <v>33.380001</v>
      </c>
      <c r="E2603" s="61">
        <v>33.450001</v>
      </c>
      <c r="F2603" s="61">
        <v>33.450001</v>
      </c>
      <c r="G2603" s="61">
        <v>36500</v>
      </c>
    </row>
    <row r="2604" spans="1:7" x14ac:dyDescent="0.25">
      <c r="A2604" s="62">
        <v>44323</v>
      </c>
      <c r="B2604" s="61">
        <v>33.540000999999997</v>
      </c>
      <c r="C2604" s="61">
        <v>33.540000999999997</v>
      </c>
      <c r="D2604" s="61">
        <v>32.779998999999997</v>
      </c>
      <c r="E2604" s="61">
        <v>32.799999</v>
      </c>
      <c r="F2604" s="61">
        <v>32.799999</v>
      </c>
      <c r="G2604" s="61">
        <v>110600</v>
      </c>
    </row>
    <row r="2605" spans="1:7" x14ac:dyDescent="0.25">
      <c r="A2605" s="62">
        <v>44326</v>
      </c>
      <c r="B2605" s="61">
        <v>32.619999</v>
      </c>
      <c r="C2605" s="61">
        <v>33.32</v>
      </c>
      <c r="D2605" s="61">
        <v>32.380001</v>
      </c>
      <c r="E2605" s="61">
        <v>33.32</v>
      </c>
      <c r="F2605" s="61">
        <v>33.32</v>
      </c>
      <c r="G2605" s="61">
        <v>93400</v>
      </c>
    </row>
    <row r="2606" spans="1:7" x14ac:dyDescent="0.25">
      <c r="A2606" s="62">
        <v>44327</v>
      </c>
      <c r="B2606" s="61">
        <v>34.07</v>
      </c>
      <c r="C2606" s="61">
        <v>34.759998000000003</v>
      </c>
      <c r="D2606" s="61">
        <v>33.590000000000003</v>
      </c>
      <c r="E2606" s="61">
        <v>34.759998000000003</v>
      </c>
      <c r="F2606" s="61">
        <v>34.759998000000003</v>
      </c>
      <c r="G2606" s="61">
        <v>73900</v>
      </c>
    </row>
    <row r="2607" spans="1:7" x14ac:dyDescent="0.25">
      <c r="A2607" s="62">
        <v>44328</v>
      </c>
      <c r="B2607" s="61">
        <v>34.790000999999997</v>
      </c>
      <c r="C2607" s="61">
        <v>37.080002</v>
      </c>
      <c r="D2607" s="61">
        <v>34.790000999999997</v>
      </c>
      <c r="E2607" s="61">
        <v>37.080002</v>
      </c>
      <c r="F2607" s="61">
        <v>37.080002</v>
      </c>
      <c r="G2607" s="61">
        <v>191300</v>
      </c>
    </row>
    <row r="2608" spans="1:7" x14ac:dyDescent="0.25">
      <c r="A2608" s="62">
        <v>44329</v>
      </c>
      <c r="B2608" s="61">
        <v>36.090000000000003</v>
      </c>
      <c r="C2608" s="61">
        <v>36.090000000000003</v>
      </c>
      <c r="D2608" s="61">
        <v>34.610000999999997</v>
      </c>
      <c r="E2608" s="61">
        <v>34.900002000000001</v>
      </c>
      <c r="F2608" s="61">
        <v>34.900002000000001</v>
      </c>
      <c r="G2608" s="61">
        <v>76500</v>
      </c>
    </row>
    <row r="2609" spans="1:7" x14ac:dyDescent="0.25">
      <c r="A2609" s="62">
        <v>44330</v>
      </c>
      <c r="B2609" s="61">
        <v>34.209999000000003</v>
      </c>
      <c r="C2609" s="61">
        <v>34.279998999999997</v>
      </c>
      <c r="D2609" s="61">
        <v>33.040000999999997</v>
      </c>
      <c r="E2609" s="61">
        <v>33.169998</v>
      </c>
      <c r="F2609" s="61">
        <v>33.169998</v>
      </c>
      <c r="G2609" s="61">
        <v>64200</v>
      </c>
    </row>
    <row r="2610" spans="1:7" x14ac:dyDescent="0.25">
      <c r="A2610" s="62">
        <v>44333</v>
      </c>
      <c r="B2610" s="61">
        <v>33.490001999999997</v>
      </c>
      <c r="C2610" s="61">
        <v>34.450001</v>
      </c>
      <c r="D2610" s="61">
        <v>33.349997999999999</v>
      </c>
      <c r="E2610" s="61">
        <v>34.049999</v>
      </c>
      <c r="F2610" s="61">
        <v>34.049999</v>
      </c>
      <c r="G2610" s="61">
        <v>28500</v>
      </c>
    </row>
    <row r="2611" spans="1:7" x14ac:dyDescent="0.25">
      <c r="A2611" s="62">
        <v>44334</v>
      </c>
      <c r="B2611" s="61">
        <v>33.860000999999997</v>
      </c>
      <c r="C2611" s="61">
        <v>34.93</v>
      </c>
      <c r="D2611" s="61">
        <v>33.32</v>
      </c>
      <c r="E2611" s="61">
        <v>34.919998</v>
      </c>
      <c r="F2611" s="61">
        <v>34.919998</v>
      </c>
      <c r="G2611" s="61">
        <v>55300</v>
      </c>
    </row>
    <row r="2612" spans="1:7" x14ac:dyDescent="0.25">
      <c r="A2612" s="62">
        <v>44335</v>
      </c>
      <c r="B2612" s="61">
        <v>35.599997999999999</v>
      </c>
      <c r="C2612" s="61">
        <v>36.599997999999999</v>
      </c>
      <c r="D2612" s="61">
        <v>34.729999999999997</v>
      </c>
      <c r="E2612" s="61">
        <v>34.729999999999997</v>
      </c>
      <c r="F2612" s="61">
        <v>34.729999999999997</v>
      </c>
      <c r="G2612" s="61">
        <v>232200</v>
      </c>
    </row>
    <row r="2613" spans="1:7" x14ac:dyDescent="0.25">
      <c r="A2613" s="62">
        <v>44336</v>
      </c>
      <c r="B2613" s="61">
        <v>34.490001999999997</v>
      </c>
      <c r="C2613" s="61">
        <v>34.729999999999997</v>
      </c>
      <c r="D2613" s="61">
        <v>34.090000000000003</v>
      </c>
      <c r="E2613" s="61">
        <v>34.290000999999997</v>
      </c>
      <c r="F2613" s="61">
        <v>34.290000999999997</v>
      </c>
      <c r="G2613" s="61">
        <v>119800</v>
      </c>
    </row>
    <row r="2614" spans="1:7" x14ac:dyDescent="0.25">
      <c r="A2614" s="62">
        <v>44337</v>
      </c>
      <c r="B2614" s="61">
        <v>34.029998999999997</v>
      </c>
      <c r="C2614" s="61">
        <v>34.299999</v>
      </c>
      <c r="D2614" s="61">
        <v>33.75</v>
      </c>
      <c r="E2614" s="61">
        <v>34.299999</v>
      </c>
      <c r="F2614" s="61">
        <v>34.299999</v>
      </c>
      <c r="G2614" s="61">
        <v>42000</v>
      </c>
    </row>
    <row r="2615" spans="1:7" x14ac:dyDescent="0.25">
      <c r="A2615" s="62">
        <v>44340</v>
      </c>
      <c r="B2615" s="61">
        <v>33.68</v>
      </c>
      <c r="C2615" s="61">
        <v>33.700001</v>
      </c>
      <c r="D2615" s="61">
        <v>33</v>
      </c>
      <c r="E2615" s="61">
        <v>33.229999999999997</v>
      </c>
      <c r="F2615" s="61">
        <v>33.229999999999997</v>
      </c>
      <c r="G2615" s="61">
        <v>59300</v>
      </c>
    </row>
    <row r="2616" spans="1:7" x14ac:dyDescent="0.25">
      <c r="A2616" s="62">
        <v>44341</v>
      </c>
      <c r="B2616" s="61">
        <v>33</v>
      </c>
      <c r="C2616" s="61">
        <v>33.619999</v>
      </c>
      <c r="D2616" s="61">
        <v>33</v>
      </c>
      <c r="E2616" s="61">
        <v>33.520000000000003</v>
      </c>
      <c r="F2616" s="61">
        <v>33.520000000000003</v>
      </c>
      <c r="G2616" s="61">
        <v>22300</v>
      </c>
    </row>
    <row r="2617" spans="1:7" x14ac:dyDescent="0.25">
      <c r="A2617" s="62">
        <v>44342</v>
      </c>
      <c r="B2617" s="61">
        <v>33.099997999999999</v>
      </c>
      <c r="C2617" s="61">
        <v>33.229999999999997</v>
      </c>
      <c r="D2617" s="61">
        <v>32.580002</v>
      </c>
      <c r="E2617" s="61">
        <v>32.659999999999997</v>
      </c>
      <c r="F2617" s="61">
        <v>32.659999999999997</v>
      </c>
      <c r="G2617" s="61">
        <v>42100</v>
      </c>
    </row>
    <row r="2618" spans="1:7" x14ac:dyDescent="0.25">
      <c r="A2618" s="62">
        <v>44343</v>
      </c>
      <c r="B2618" s="61">
        <v>32.57</v>
      </c>
      <c r="C2618" s="61">
        <v>32.82</v>
      </c>
      <c r="D2618" s="61">
        <v>31.780000999999999</v>
      </c>
      <c r="E2618" s="61">
        <v>32.020000000000003</v>
      </c>
      <c r="F2618" s="61">
        <v>32.020000000000003</v>
      </c>
      <c r="G2618" s="61">
        <v>170800</v>
      </c>
    </row>
    <row r="2619" spans="1:7" x14ac:dyDescent="0.25">
      <c r="A2619" s="62">
        <v>44344</v>
      </c>
      <c r="B2619" s="61">
        <v>31.65</v>
      </c>
      <c r="C2619" s="61">
        <v>32.18</v>
      </c>
      <c r="D2619" s="61">
        <v>31.59</v>
      </c>
      <c r="E2619" s="61">
        <v>32.130001</v>
      </c>
      <c r="F2619" s="61">
        <v>32.130001</v>
      </c>
      <c r="G2619" s="61">
        <v>78500</v>
      </c>
    </row>
    <row r="2620" spans="1:7" x14ac:dyDescent="0.25">
      <c r="A2620" s="62">
        <v>44348</v>
      </c>
      <c r="B2620" s="61">
        <v>31.82</v>
      </c>
      <c r="C2620" s="61">
        <v>32.330002</v>
      </c>
      <c r="D2620" s="61">
        <v>31.75</v>
      </c>
      <c r="E2620" s="61">
        <v>32.310001</v>
      </c>
      <c r="F2620" s="61">
        <v>32.310001</v>
      </c>
      <c r="G2620" s="61">
        <v>60900</v>
      </c>
    </row>
    <row r="2621" spans="1:7" x14ac:dyDescent="0.25">
      <c r="A2621" s="62">
        <v>44349</v>
      </c>
      <c r="B2621" s="61">
        <v>32.099997999999999</v>
      </c>
      <c r="C2621" s="61">
        <v>32.479999999999997</v>
      </c>
      <c r="D2621" s="61">
        <v>31.809999000000001</v>
      </c>
      <c r="E2621" s="61">
        <v>32.470001000000003</v>
      </c>
      <c r="F2621" s="61">
        <v>32.470001000000003</v>
      </c>
      <c r="G2621" s="61">
        <v>23600</v>
      </c>
    </row>
    <row r="2622" spans="1:7" x14ac:dyDescent="0.25">
      <c r="A2622" s="62">
        <v>44350</v>
      </c>
      <c r="B2622" s="61">
        <v>32.810001</v>
      </c>
      <c r="C2622" s="61">
        <v>32.939999</v>
      </c>
      <c r="D2622" s="61">
        <v>32.43</v>
      </c>
      <c r="E2622" s="61">
        <v>32.790000999999997</v>
      </c>
      <c r="F2622" s="61">
        <v>32.790000999999997</v>
      </c>
      <c r="G2622" s="61">
        <v>33200</v>
      </c>
    </row>
    <row r="2623" spans="1:7" x14ac:dyDescent="0.25">
      <c r="A2623" s="62">
        <v>44351</v>
      </c>
      <c r="B2623" s="61">
        <v>32.119999</v>
      </c>
      <c r="C2623" s="61">
        <v>32.18</v>
      </c>
      <c r="D2623" s="61">
        <v>31.85</v>
      </c>
      <c r="E2623" s="61">
        <v>31.93</v>
      </c>
      <c r="F2623" s="61">
        <v>31.93</v>
      </c>
      <c r="G2623" s="61">
        <v>42500</v>
      </c>
    </row>
    <row r="2624" spans="1:7" x14ac:dyDescent="0.25">
      <c r="A2624" s="62">
        <v>44354</v>
      </c>
      <c r="B2624" s="61">
        <v>32</v>
      </c>
      <c r="C2624" s="61">
        <v>32.080002</v>
      </c>
      <c r="D2624" s="61">
        <v>31.620000999999998</v>
      </c>
      <c r="E2624" s="61">
        <v>31.73</v>
      </c>
      <c r="F2624" s="61">
        <v>31.73</v>
      </c>
      <c r="G2624" s="61">
        <v>23800</v>
      </c>
    </row>
    <row r="2625" spans="1:7" x14ac:dyDescent="0.25">
      <c r="A2625" s="62">
        <v>44355</v>
      </c>
      <c r="B2625" s="61">
        <v>31.58</v>
      </c>
      <c r="C2625" s="61">
        <v>31.950001</v>
      </c>
      <c r="D2625" s="61">
        <v>31.35</v>
      </c>
      <c r="E2625" s="61">
        <v>31.67</v>
      </c>
      <c r="F2625" s="61">
        <v>31.67</v>
      </c>
      <c r="G2625" s="61">
        <v>19900</v>
      </c>
    </row>
    <row r="2626" spans="1:7" x14ac:dyDescent="0.25">
      <c r="A2626" s="62">
        <v>44356</v>
      </c>
      <c r="B2626" s="61">
        <v>31.5</v>
      </c>
      <c r="C2626" s="61">
        <v>32.040000999999997</v>
      </c>
      <c r="D2626" s="61">
        <v>31.5</v>
      </c>
      <c r="E2626" s="61">
        <v>31.9</v>
      </c>
      <c r="F2626" s="61">
        <v>31.9</v>
      </c>
      <c r="G2626" s="61">
        <v>70200</v>
      </c>
    </row>
    <row r="2627" spans="1:7" x14ac:dyDescent="0.25">
      <c r="A2627" s="62">
        <v>44357</v>
      </c>
      <c r="B2627" s="61">
        <v>31.690000999999999</v>
      </c>
      <c r="C2627" s="61">
        <v>31.690000999999999</v>
      </c>
      <c r="D2627" s="61">
        <v>30.6</v>
      </c>
      <c r="E2627" s="61">
        <v>30.6</v>
      </c>
      <c r="F2627" s="61">
        <v>30.6</v>
      </c>
      <c r="G2627" s="61">
        <v>102700</v>
      </c>
    </row>
    <row r="2628" spans="1:7" x14ac:dyDescent="0.25">
      <c r="A2628" s="62">
        <v>44358</v>
      </c>
      <c r="B2628" s="61">
        <v>30.530000999999999</v>
      </c>
      <c r="C2628" s="61">
        <v>30.530000999999999</v>
      </c>
      <c r="D2628" s="61">
        <v>30.209999</v>
      </c>
      <c r="E2628" s="61">
        <v>30.48</v>
      </c>
      <c r="F2628" s="61">
        <v>30.48</v>
      </c>
      <c r="G2628" s="61">
        <v>50500</v>
      </c>
    </row>
    <row r="2629" spans="1:7" x14ac:dyDescent="0.25">
      <c r="A2629" s="62">
        <v>44361</v>
      </c>
      <c r="B2629" s="61">
        <v>30.59</v>
      </c>
      <c r="C2629" s="61">
        <v>30.959999</v>
      </c>
      <c r="D2629" s="61">
        <v>30.4</v>
      </c>
      <c r="E2629" s="61">
        <v>30.639999</v>
      </c>
      <c r="F2629" s="61">
        <v>30.639999</v>
      </c>
      <c r="G2629" s="61">
        <v>27400</v>
      </c>
    </row>
    <row r="2630" spans="1:7" x14ac:dyDescent="0.25">
      <c r="A2630" s="62">
        <v>44362</v>
      </c>
      <c r="B2630" s="61">
        <v>30.91</v>
      </c>
      <c r="C2630" s="61">
        <v>31.1</v>
      </c>
      <c r="D2630" s="61">
        <v>30.709999</v>
      </c>
      <c r="E2630" s="61">
        <v>30.809999000000001</v>
      </c>
      <c r="F2630" s="61">
        <v>30.809999000000001</v>
      </c>
      <c r="G2630" s="61">
        <v>36800</v>
      </c>
    </row>
    <row r="2631" spans="1:7" x14ac:dyDescent="0.25">
      <c r="A2631" s="62">
        <v>44363</v>
      </c>
      <c r="B2631" s="61">
        <v>30.68</v>
      </c>
      <c r="C2631" s="61">
        <v>31.280000999999999</v>
      </c>
      <c r="D2631" s="61">
        <v>30.559999000000001</v>
      </c>
      <c r="E2631" s="61">
        <v>31.030000999999999</v>
      </c>
      <c r="F2631" s="61">
        <v>31.030000999999999</v>
      </c>
      <c r="G2631" s="61">
        <v>32600</v>
      </c>
    </row>
    <row r="2632" spans="1:7" x14ac:dyDescent="0.25">
      <c r="A2632" s="62">
        <v>44364</v>
      </c>
      <c r="B2632" s="61">
        <v>31.1</v>
      </c>
      <c r="C2632" s="61">
        <v>31.200001</v>
      </c>
      <c r="D2632" s="61">
        <v>30.540001</v>
      </c>
      <c r="E2632" s="61">
        <v>31.01</v>
      </c>
      <c r="F2632" s="61">
        <v>31.01</v>
      </c>
      <c r="G2632" s="61">
        <v>27700</v>
      </c>
    </row>
    <row r="2633" spans="1:7" x14ac:dyDescent="0.25">
      <c r="A2633" s="62">
        <v>44365</v>
      </c>
      <c r="B2633" s="61">
        <v>31.5</v>
      </c>
      <c r="C2633" s="61">
        <v>31.959999</v>
      </c>
      <c r="D2633" s="61">
        <v>31.200001</v>
      </c>
      <c r="E2633" s="61">
        <v>31.65</v>
      </c>
      <c r="F2633" s="61">
        <v>31.65</v>
      </c>
      <c r="G2633" s="61">
        <v>119000</v>
      </c>
    </row>
    <row r="2634" spans="1:7" x14ac:dyDescent="0.25">
      <c r="A2634" s="62">
        <v>44368</v>
      </c>
      <c r="B2634" s="61">
        <v>31.41</v>
      </c>
      <c r="C2634" s="61">
        <v>31.639999</v>
      </c>
      <c r="D2634" s="61">
        <v>30.860001</v>
      </c>
      <c r="E2634" s="61">
        <v>31.139999</v>
      </c>
      <c r="F2634" s="61">
        <v>31.139999</v>
      </c>
      <c r="G2634" s="61">
        <v>18700</v>
      </c>
    </row>
    <row r="2635" spans="1:7" x14ac:dyDescent="0.25">
      <c r="A2635" s="62">
        <v>44369</v>
      </c>
      <c r="B2635" s="61">
        <v>31.49</v>
      </c>
      <c r="C2635" s="61">
        <v>31.49</v>
      </c>
      <c r="D2635" s="61">
        <v>30.700001</v>
      </c>
      <c r="E2635" s="61">
        <v>30.700001</v>
      </c>
      <c r="F2635" s="61">
        <v>30.700001</v>
      </c>
      <c r="G2635" s="61">
        <v>23900</v>
      </c>
    </row>
    <row r="2636" spans="1:7" x14ac:dyDescent="0.25">
      <c r="A2636" s="62">
        <v>44370</v>
      </c>
      <c r="B2636" s="61">
        <v>30.5</v>
      </c>
      <c r="C2636" s="61">
        <v>30.610001</v>
      </c>
      <c r="D2636" s="61">
        <v>30.15</v>
      </c>
      <c r="E2636" s="61">
        <v>30.610001</v>
      </c>
      <c r="F2636" s="61">
        <v>30.610001</v>
      </c>
      <c r="G2636" s="61">
        <v>19200</v>
      </c>
    </row>
    <row r="2637" spans="1:7" x14ac:dyDescent="0.25">
      <c r="A2637" s="62">
        <v>44371</v>
      </c>
      <c r="B2637" s="61">
        <v>30.110001</v>
      </c>
      <c r="C2637" s="61">
        <v>30.25</v>
      </c>
      <c r="D2637" s="61">
        <v>29.91</v>
      </c>
      <c r="E2637" s="61">
        <v>30.25</v>
      </c>
      <c r="F2637" s="61">
        <v>30.25</v>
      </c>
      <c r="G2637" s="61">
        <v>52300</v>
      </c>
    </row>
    <row r="2638" spans="1:7" x14ac:dyDescent="0.25">
      <c r="A2638" s="62">
        <v>44372</v>
      </c>
      <c r="B2638" s="61">
        <v>30.02</v>
      </c>
      <c r="C2638" s="61">
        <v>30.370000999999998</v>
      </c>
      <c r="D2638" s="61">
        <v>30.02</v>
      </c>
      <c r="E2638" s="61">
        <v>30.24</v>
      </c>
      <c r="F2638" s="61">
        <v>30.24</v>
      </c>
      <c r="G2638" s="61">
        <v>79900</v>
      </c>
    </row>
    <row r="2639" spans="1:7" x14ac:dyDescent="0.25">
      <c r="A2639" s="62">
        <v>44375</v>
      </c>
      <c r="B2639" s="61">
        <v>29.91</v>
      </c>
      <c r="C2639" s="61">
        <v>30.33</v>
      </c>
      <c r="D2639" s="61">
        <v>29.85</v>
      </c>
      <c r="E2639" s="61">
        <v>30.110001</v>
      </c>
      <c r="F2639" s="61">
        <v>30.110001</v>
      </c>
      <c r="G2639" s="61">
        <v>50000</v>
      </c>
    </row>
    <row r="2640" spans="1:7" x14ac:dyDescent="0.25">
      <c r="A2640" s="62">
        <v>44376</v>
      </c>
      <c r="B2640" s="61">
        <v>29.91</v>
      </c>
      <c r="C2640" s="61">
        <v>30.51</v>
      </c>
      <c r="D2640" s="61">
        <v>29.84</v>
      </c>
      <c r="E2640" s="61">
        <v>30.5</v>
      </c>
      <c r="F2640" s="61">
        <v>30.5</v>
      </c>
      <c r="G2640" s="61">
        <v>33400</v>
      </c>
    </row>
    <row r="2641" spans="1:7" x14ac:dyDescent="0.25">
      <c r="A2641" s="62">
        <v>44377</v>
      </c>
      <c r="B2641" s="61">
        <v>30.469999000000001</v>
      </c>
      <c r="C2641" s="61">
        <v>30.65</v>
      </c>
      <c r="D2641" s="61">
        <v>30.200001</v>
      </c>
      <c r="E2641" s="61">
        <v>30.540001</v>
      </c>
      <c r="F2641" s="61">
        <v>30.540001</v>
      </c>
      <c r="G2641" s="61">
        <v>55000</v>
      </c>
    </row>
    <row r="2642" spans="1:7" x14ac:dyDescent="0.25">
      <c r="A2642" s="75">
        <v>44378</v>
      </c>
      <c r="B2642" s="72">
        <v>30.389999</v>
      </c>
      <c r="C2642" s="72">
        <v>30.52</v>
      </c>
      <c r="D2642" s="72">
        <v>30.280000999999999</v>
      </c>
      <c r="E2642" s="72">
        <v>30.42</v>
      </c>
      <c r="F2642" s="72">
        <v>30.42</v>
      </c>
      <c r="G2642" s="72">
        <v>46000</v>
      </c>
    </row>
    <row r="2643" spans="1:7" x14ac:dyDescent="0.25">
      <c r="A2643" s="75">
        <v>44379</v>
      </c>
      <c r="B2643" s="72">
        <v>30.23</v>
      </c>
      <c r="C2643" s="72">
        <v>30.41</v>
      </c>
      <c r="D2643" s="72">
        <v>29.75</v>
      </c>
      <c r="E2643" s="72">
        <v>30.32</v>
      </c>
      <c r="F2643" s="72">
        <v>30.32</v>
      </c>
      <c r="G2643" s="72">
        <v>170500</v>
      </c>
    </row>
    <row r="2644" spans="1:7" x14ac:dyDescent="0.25">
      <c r="A2644" s="75">
        <v>44383</v>
      </c>
      <c r="B2644" s="72">
        <v>30.129999000000002</v>
      </c>
      <c r="C2644" s="72">
        <v>30.91</v>
      </c>
      <c r="D2644" s="72">
        <v>30.129999000000002</v>
      </c>
      <c r="E2644" s="72">
        <v>30.440000999999999</v>
      </c>
      <c r="F2644" s="72">
        <v>30.440000999999999</v>
      </c>
      <c r="G2644" s="72">
        <v>106400</v>
      </c>
    </row>
    <row r="2645" spans="1:7" x14ac:dyDescent="0.25">
      <c r="A2645" s="75">
        <v>44384</v>
      </c>
      <c r="B2645" s="72">
        <v>30.469999000000001</v>
      </c>
      <c r="C2645" s="72">
        <v>31.110001</v>
      </c>
      <c r="D2645" s="72">
        <v>30.42</v>
      </c>
      <c r="E2645" s="72">
        <v>30.66</v>
      </c>
      <c r="F2645" s="72">
        <v>30.66</v>
      </c>
      <c r="G2645" s="72">
        <v>32000</v>
      </c>
    </row>
    <row r="2646" spans="1:7" x14ac:dyDescent="0.25">
      <c r="A2646" s="75">
        <v>44385</v>
      </c>
      <c r="B2646" s="72">
        <v>31.879999000000002</v>
      </c>
      <c r="C2646" s="72">
        <v>31.879999000000002</v>
      </c>
      <c r="D2646" s="72">
        <v>31.01</v>
      </c>
      <c r="E2646" s="72">
        <v>31.24</v>
      </c>
      <c r="F2646" s="72">
        <v>31.24</v>
      </c>
      <c r="G2646" s="72">
        <v>126200</v>
      </c>
    </row>
    <row r="2647" spans="1:7" x14ac:dyDescent="0.25">
      <c r="A2647" s="75">
        <v>44386</v>
      </c>
      <c r="B2647" s="72">
        <v>30.83</v>
      </c>
      <c r="C2647" s="72">
        <v>30.83</v>
      </c>
      <c r="D2647" s="72">
        <v>30.34</v>
      </c>
      <c r="E2647" s="72">
        <v>30.719999000000001</v>
      </c>
      <c r="F2647" s="72">
        <v>30.719999000000001</v>
      </c>
      <c r="G2647" s="72">
        <v>31900</v>
      </c>
    </row>
    <row r="2648" spans="1:7" x14ac:dyDescent="0.25">
      <c r="A2648" s="75">
        <v>44389</v>
      </c>
      <c r="B2648" s="72">
        <v>30.65</v>
      </c>
      <c r="C2648" s="72">
        <v>30.92</v>
      </c>
      <c r="D2648" s="72">
        <v>30.65</v>
      </c>
      <c r="E2648" s="72">
        <v>30.92</v>
      </c>
      <c r="F2648" s="72">
        <v>30.92</v>
      </c>
      <c r="G2648" s="72">
        <v>19500</v>
      </c>
    </row>
    <row r="2649" spans="1:7" x14ac:dyDescent="0.25">
      <c r="A2649" s="75">
        <v>44390</v>
      </c>
      <c r="B2649" s="72">
        <v>30.84</v>
      </c>
      <c r="C2649" s="72">
        <v>31.32</v>
      </c>
      <c r="D2649" s="72">
        <v>30.559999000000001</v>
      </c>
      <c r="E2649" s="72">
        <v>31.290001</v>
      </c>
      <c r="F2649" s="72">
        <v>31.290001</v>
      </c>
      <c r="G2649" s="72">
        <v>163500</v>
      </c>
    </row>
    <row r="2650" spans="1:7" x14ac:dyDescent="0.25">
      <c r="A2650" s="75">
        <v>44391</v>
      </c>
      <c r="B2650" s="72">
        <v>30.93</v>
      </c>
      <c r="C2650" s="72">
        <v>31.5</v>
      </c>
      <c r="D2650" s="72">
        <v>30.82</v>
      </c>
      <c r="E2650" s="72">
        <v>31.25</v>
      </c>
      <c r="F2650" s="72">
        <v>31.25</v>
      </c>
      <c r="G2650" s="72">
        <v>48600</v>
      </c>
    </row>
    <row r="2651" spans="1:7" x14ac:dyDescent="0.25">
      <c r="A2651" s="75">
        <v>44392</v>
      </c>
      <c r="B2651" s="72">
        <v>31.5</v>
      </c>
      <c r="C2651" s="72">
        <v>31.709999</v>
      </c>
      <c r="D2651" s="72">
        <v>31</v>
      </c>
      <c r="E2651" s="72">
        <v>31</v>
      </c>
      <c r="F2651" s="72">
        <v>31</v>
      </c>
      <c r="G2651" s="72">
        <v>193400</v>
      </c>
    </row>
    <row r="2652" spans="1:7" x14ac:dyDescent="0.25">
      <c r="A2652" s="75">
        <v>44393</v>
      </c>
      <c r="B2652" s="72">
        <v>30.77</v>
      </c>
      <c r="C2652" s="72">
        <v>31.549999</v>
      </c>
      <c r="D2652" s="72">
        <v>30.66</v>
      </c>
      <c r="E2652" s="72">
        <v>31.450001</v>
      </c>
      <c r="F2652" s="72">
        <v>31.450001</v>
      </c>
      <c r="G2652" s="72">
        <v>31400</v>
      </c>
    </row>
    <row r="2653" spans="1:7" x14ac:dyDescent="0.25">
      <c r="A2653" s="75">
        <v>44396</v>
      </c>
      <c r="B2653" s="72">
        <v>32.150002000000001</v>
      </c>
      <c r="C2653" s="72">
        <v>33</v>
      </c>
      <c r="D2653" s="72">
        <v>32.040000999999997</v>
      </c>
      <c r="E2653" s="72">
        <v>32.68</v>
      </c>
      <c r="F2653" s="72">
        <v>32.68</v>
      </c>
      <c r="G2653" s="72">
        <v>209700</v>
      </c>
    </row>
    <row r="2654" spans="1:7" x14ac:dyDescent="0.25">
      <c r="A2654" s="75">
        <v>44397</v>
      </c>
      <c r="B2654" s="72">
        <v>32.119999</v>
      </c>
      <c r="C2654" s="72">
        <v>32.580002</v>
      </c>
      <c r="D2654" s="72">
        <v>31.85</v>
      </c>
      <c r="E2654" s="72">
        <v>32.18</v>
      </c>
      <c r="F2654" s="72">
        <v>32.18</v>
      </c>
      <c r="G2654" s="72">
        <v>215100</v>
      </c>
    </row>
    <row r="2655" spans="1:7" x14ac:dyDescent="0.25">
      <c r="A2655" s="75">
        <v>44398</v>
      </c>
      <c r="B2655" s="72">
        <v>31.700001</v>
      </c>
      <c r="C2655" s="72">
        <v>31.85</v>
      </c>
      <c r="D2655" s="72">
        <v>31.360001</v>
      </c>
      <c r="E2655" s="72">
        <v>31.43</v>
      </c>
      <c r="F2655" s="72">
        <v>31.43</v>
      </c>
      <c r="G2655" s="72">
        <v>44200</v>
      </c>
    </row>
    <row r="2656" spans="1:7" x14ac:dyDescent="0.25">
      <c r="A2656" s="75">
        <v>44399</v>
      </c>
      <c r="B2656" s="72">
        <v>31.129999000000002</v>
      </c>
      <c r="C2656" s="72">
        <v>31.360001</v>
      </c>
      <c r="D2656" s="72">
        <v>30.98</v>
      </c>
      <c r="E2656" s="72">
        <v>31.32</v>
      </c>
      <c r="F2656" s="72">
        <v>31.32</v>
      </c>
      <c r="G2656" s="72">
        <v>24500</v>
      </c>
    </row>
    <row r="2657" spans="1:7" x14ac:dyDescent="0.25">
      <c r="A2657" s="75">
        <v>44400</v>
      </c>
      <c r="B2657" s="72">
        <v>30.85</v>
      </c>
      <c r="C2657" s="72">
        <v>31.15</v>
      </c>
      <c r="D2657" s="72">
        <v>30.780000999999999</v>
      </c>
      <c r="E2657" s="72">
        <v>31.01</v>
      </c>
      <c r="F2657" s="72">
        <v>31.01</v>
      </c>
      <c r="G2657" s="72">
        <v>165300</v>
      </c>
    </row>
    <row r="2658" spans="1:7" x14ac:dyDescent="0.25">
      <c r="A2658" s="75">
        <v>44403</v>
      </c>
      <c r="B2658" s="72">
        <v>31.18</v>
      </c>
      <c r="C2658" s="72">
        <v>31.379999000000002</v>
      </c>
      <c r="D2658" s="72">
        <v>31.059999000000001</v>
      </c>
      <c r="E2658" s="72">
        <v>31.219999000000001</v>
      </c>
      <c r="F2658" s="72">
        <v>31.219999000000001</v>
      </c>
      <c r="G2658" s="72">
        <v>19400</v>
      </c>
    </row>
    <row r="2659" spans="1:7" x14ac:dyDescent="0.25">
      <c r="A2659" s="75">
        <v>44404</v>
      </c>
      <c r="B2659" s="72">
        <v>31.389999</v>
      </c>
      <c r="C2659" s="72">
        <v>32.229999999999997</v>
      </c>
      <c r="D2659" s="72">
        <v>31.389999</v>
      </c>
      <c r="E2659" s="72">
        <v>31.709999</v>
      </c>
      <c r="F2659" s="72">
        <v>31.709999</v>
      </c>
      <c r="G2659" s="72">
        <v>96900</v>
      </c>
    </row>
    <row r="2660" spans="1:7" x14ac:dyDescent="0.25">
      <c r="A2660" s="75">
        <v>44405</v>
      </c>
      <c r="B2660" s="72">
        <v>31.59</v>
      </c>
      <c r="C2660" s="72">
        <v>31.870000999999998</v>
      </c>
      <c r="D2660" s="72">
        <v>31.219999000000001</v>
      </c>
      <c r="E2660" s="72">
        <v>31.379999000000002</v>
      </c>
      <c r="F2660" s="72">
        <v>31.379999000000002</v>
      </c>
      <c r="G2660" s="72">
        <v>62700</v>
      </c>
    </row>
    <row r="2661" spans="1:7" x14ac:dyDescent="0.25">
      <c r="A2661" s="75">
        <v>44406</v>
      </c>
      <c r="B2661" s="72">
        <v>31.17</v>
      </c>
      <c r="C2661" s="72">
        <v>31.299999</v>
      </c>
      <c r="D2661" s="72">
        <v>31.08</v>
      </c>
      <c r="E2661" s="72">
        <v>31.129999000000002</v>
      </c>
      <c r="F2661" s="72">
        <v>31.129999000000002</v>
      </c>
      <c r="G2661" s="72">
        <v>73200</v>
      </c>
    </row>
    <row r="2662" spans="1:7" x14ac:dyDescent="0.25">
      <c r="A2662" s="75">
        <v>44407</v>
      </c>
      <c r="B2662" s="72">
        <v>31.540001</v>
      </c>
      <c r="C2662" s="72">
        <v>31.73</v>
      </c>
      <c r="D2662" s="72">
        <v>31.23</v>
      </c>
      <c r="E2662" s="72">
        <v>31.690000999999999</v>
      </c>
      <c r="F2662" s="72">
        <v>31.690000999999999</v>
      </c>
      <c r="G2662" s="72">
        <v>47400</v>
      </c>
    </row>
    <row r="2663" spans="1:7" x14ac:dyDescent="0.25">
      <c r="A2663" s="75">
        <v>44410</v>
      </c>
      <c r="B2663" s="72">
        <v>31.440000999999999</v>
      </c>
      <c r="C2663" s="72">
        <v>32.279998999999997</v>
      </c>
      <c r="D2663" s="72">
        <v>31.4</v>
      </c>
      <c r="E2663" s="72">
        <v>32.139999000000003</v>
      </c>
      <c r="F2663" s="72">
        <v>32.139999000000003</v>
      </c>
      <c r="G2663" s="72">
        <v>45800</v>
      </c>
    </row>
    <row r="2664" spans="1:7" x14ac:dyDescent="0.25">
      <c r="A2664" s="75">
        <v>44411</v>
      </c>
      <c r="B2664" s="72">
        <v>31.940000999999999</v>
      </c>
      <c r="C2664" s="72">
        <v>32.369999</v>
      </c>
      <c r="D2664" s="72">
        <v>31.52</v>
      </c>
      <c r="E2664" s="72">
        <v>31.700001</v>
      </c>
      <c r="F2664" s="72">
        <v>31.700001</v>
      </c>
      <c r="G2664" s="72">
        <v>47200</v>
      </c>
    </row>
    <row r="2665" spans="1:7" x14ac:dyDescent="0.25">
      <c r="A2665" s="75">
        <v>44412</v>
      </c>
      <c r="B2665" s="72">
        <v>31.950001</v>
      </c>
      <c r="C2665" s="72">
        <v>31.950001</v>
      </c>
      <c r="D2665" s="72">
        <v>31.389999</v>
      </c>
      <c r="E2665" s="72">
        <v>31.700001</v>
      </c>
      <c r="F2665" s="72">
        <v>31.700001</v>
      </c>
      <c r="G2665" s="72">
        <v>29800</v>
      </c>
    </row>
    <row r="2666" spans="1:7" x14ac:dyDescent="0.25">
      <c r="A2666" s="75">
        <v>44413</v>
      </c>
      <c r="B2666" s="72">
        <v>31.77</v>
      </c>
      <c r="C2666" s="72">
        <v>31.77</v>
      </c>
      <c r="D2666" s="72">
        <v>31.24</v>
      </c>
      <c r="E2666" s="72">
        <v>31.24</v>
      </c>
      <c r="F2666" s="72">
        <v>31.24</v>
      </c>
      <c r="G2666" s="72">
        <v>20300</v>
      </c>
    </row>
    <row r="2667" spans="1:7" x14ac:dyDescent="0.25">
      <c r="A2667" s="75">
        <v>44414</v>
      </c>
      <c r="B2667" s="72">
        <v>31.059999000000001</v>
      </c>
      <c r="C2667" s="72">
        <v>31.27</v>
      </c>
      <c r="D2667" s="72">
        <v>30.93</v>
      </c>
      <c r="E2667" s="72">
        <v>31.02</v>
      </c>
      <c r="F2667" s="72">
        <v>31.02</v>
      </c>
      <c r="G2667" s="72">
        <v>99800</v>
      </c>
    </row>
    <row r="2668" spans="1:7" x14ac:dyDescent="0.25">
      <c r="A2668" s="75">
        <v>44417</v>
      </c>
      <c r="B2668" s="72">
        <v>31.309999000000001</v>
      </c>
      <c r="C2668" s="72">
        <v>31.309999000000001</v>
      </c>
      <c r="D2668" s="72">
        <v>31</v>
      </c>
      <c r="E2668" s="72">
        <v>31.129999000000002</v>
      </c>
      <c r="F2668" s="72">
        <v>31.129999000000002</v>
      </c>
      <c r="G2668" s="72">
        <v>41600</v>
      </c>
    </row>
    <row r="2669" spans="1:7" x14ac:dyDescent="0.25">
      <c r="A2669" s="75">
        <v>44418</v>
      </c>
      <c r="B2669" s="72">
        <v>30.99</v>
      </c>
      <c r="C2669" s="72">
        <v>31.049999</v>
      </c>
      <c r="D2669" s="72">
        <v>30.700001</v>
      </c>
      <c r="E2669" s="72">
        <v>30.93</v>
      </c>
      <c r="F2669" s="72">
        <v>30.93</v>
      </c>
      <c r="G2669" s="72">
        <v>39300</v>
      </c>
    </row>
    <row r="2670" spans="1:7" x14ac:dyDescent="0.25">
      <c r="A2670" s="75">
        <v>44419</v>
      </c>
      <c r="B2670" s="72">
        <v>30.879999000000002</v>
      </c>
      <c r="C2670" s="72">
        <v>30.940000999999999</v>
      </c>
      <c r="D2670" s="72">
        <v>30.440000999999999</v>
      </c>
      <c r="E2670" s="72">
        <v>30.559999000000001</v>
      </c>
      <c r="F2670" s="72">
        <v>30.559999000000001</v>
      </c>
      <c r="G2670" s="72">
        <v>19700</v>
      </c>
    </row>
    <row r="2671" spans="1:7" x14ac:dyDescent="0.25">
      <c r="A2671" s="75">
        <v>44420</v>
      </c>
      <c r="B2671" s="72">
        <v>30.51</v>
      </c>
      <c r="C2671" s="72">
        <v>30.59</v>
      </c>
      <c r="D2671" s="72">
        <v>29.92</v>
      </c>
      <c r="E2671" s="72">
        <v>30.18</v>
      </c>
      <c r="F2671" s="72">
        <v>30.18</v>
      </c>
      <c r="G2671" s="72">
        <v>26800</v>
      </c>
    </row>
    <row r="2672" spans="1:7" x14ac:dyDescent="0.25">
      <c r="A2672" s="75">
        <v>44421</v>
      </c>
      <c r="B2672" s="72">
        <v>29.860001</v>
      </c>
      <c r="C2672" s="72">
        <v>30.379999000000002</v>
      </c>
      <c r="D2672" s="72">
        <v>29.85</v>
      </c>
      <c r="E2672" s="72">
        <v>30.18</v>
      </c>
      <c r="F2672" s="72">
        <v>30.18</v>
      </c>
      <c r="G2672" s="72">
        <v>193900</v>
      </c>
    </row>
    <row r="2673" spans="1:7" x14ac:dyDescent="0.25">
      <c r="A2673" s="75">
        <v>44424</v>
      </c>
      <c r="B2673" s="72">
        <v>30.639999</v>
      </c>
      <c r="C2673" s="72">
        <v>30.799999</v>
      </c>
      <c r="D2673" s="72">
        <v>30.190000999999999</v>
      </c>
      <c r="E2673" s="72">
        <v>30.370000999999998</v>
      </c>
      <c r="F2673" s="72">
        <v>30.370000999999998</v>
      </c>
      <c r="G2673" s="72">
        <v>37800</v>
      </c>
    </row>
    <row r="2674" spans="1:7" x14ac:dyDescent="0.25">
      <c r="A2674" s="75">
        <v>44425</v>
      </c>
      <c r="B2674" s="72">
        <v>30.85</v>
      </c>
      <c r="C2674" s="72">
        <v>31.18</v>
      </c>
      <c r="D2674" s="72">
        <v>30.530000999999999</v>
      </c>
      <c r="E2674" s="72">
        <v>30.790001</v>
      </c>
      <c r="F2674" s="72">
        <v>30.790001</v>
      </c>
      <c r="G2674" s="72">
        <v>64300</v>
      </c>
    </row>
    <row r="2675" spans="1:7" x14ac:dyDescent="0.25">
      <c r="A2675" s="75">
        <v>44426</v>
      </c>
      <c r="B2675" s="72">
        <v>31.1</v>
      </c>
      <c r="C2675" s="72">
        <v>31.879999000000002</v>
      </c>
      <c r="D2675" s="72">
        <v>30.870000999999998</v>
      </c>
      <c r="E2675" s="72">
        <v>31.790001</v>
      </c>
      <c r="F2675" s="72">
        <v>31.790001</v>
      </c>
      <c r="G2675" s="72">
        <v>60600</v>
      </c>
    </row>
    <row r="2676" spans="1:7" x14ac:dyDescent="0.25">
      <c r="A2676" s="75">
        <v>44427</v>
      </c>
      <c r="B2676" s="72">
        <v>32.200001</v>
      </c>
      <c r="C2676" s="72">
        <v>32.290000999999997</v>
      </c>
      <c r="D2676" s="72">
        <v>31.52</v>
      </c>
      <c r="E2676" s="72">
        <v>31.73</v>
      </c>
      <c r="F2676" s="72">
        <v>31.73</v>
      </c>
      <c r="G2676" s="72">
        <v>133800</v>
      </c>
    </row>
    <row r="2677" spans="1:7" x14ac:dyDescent="0.25">
      <c r="A2677" s="75">
        <v>44428</v>
      </c>
      <c r="B2677" s="72">
        <v>31.610001</v>
      </c>
      <c r="C2677" s="72">
        <v>31.65</v>
      </c>
      <c r="D2677" s="72">
        <v>31.129999000000002</v>
      </c>
      <c r="E2677" s="72">
        <v>31.27</v>
      </c>
      <c r="F2677" s="72">
        <v>31.27</v>
      </c>
      <c r="G2677" s="72">
        <v>366400</v>
      </c>
    </row>
    <row r="2678" spans="1:7" x14ac:dyDescent="0.25">
      <c r="A2678" s="75">
        <v>44431</v>
      </c>
      <c r="B2678" s="72">
        <v>31.049999</v>
      </c>
      <c r="C2678" s="72">
        <v>31.049999</v>
      </c>
      <c r="D2678" s="72">
        <v>30.709999</v>
      </c>
      <c r="E2678" s="72">
        <v>30.98</v>
      </c>
      <c r="F2678" s="72">
        <v>30.98</v>
      </c>
      <c r="G2678" s="72">
        <v>432700</v>
      </c>
    </row>
    <row r="2679" spans="1:7" x14ac:dyDescent="0.25">
      <c r="A2679" s="75">
        <v>44432</v>
      </c>
      <c r="B2679" s="72">
        <v>30.83</v>
      </c>
      <c r="C2679" s="72">
        <v>31.139999</v>
      </c>
      <c r="D2679" s="72">
        <v>30.83</v>
      </c>
      <c r="E2679" s="72">
        <v>31.01</v>
      </c>
      <c r="F2679" s="72">
        <v>31.01</v>
      </c>
      <c r="G2679" s="72">
        <v>80000</v>
      </c>
    </row>
    <row r="2680" spans="1:7" x14ac:dyDescent="0.25">
      <c r="A2680" s="75">
        <v>44433</v>
      </c>
      <c r="B2680" s="72">
        <v>31.110001</v>
      </c>
      <c r="C2680" s="72">
        <v>31.15</v>
      </c>
      <c r="D2680" s="72">
        <v>30.65</v>
      </c>
      <c r="E2680" s="72">
        <v>30.709999</v>
      </c>
      <c r="F2680" s="72">
        <v>30.709999</v>
      </c>
      <c r="G2680" s="72">
        <v>47500</v>
      </c>
    </row>
    <row r="2681" spans="1:7" x14ac:dyDescent="0.25">
      <c r="A2681" s="75">
        <v>44434</v>
      </c>
      <c r="B2681" s="72">
        <v>30.84</v>
      </c>
      <c r="C2681" s="72">
        <v>31.360001</v>
      </c>
      <c r="D2681" s="72">
        <v>30.709999</v>
      </c>
      <c r="E2681" s="72">
        <v>31.15</v>
      </c>
      <c r="F2681" s="72">
        <v>31.15</v>
      </c>
      <c r="G2681" s="72">
        <v>39600</v>
      </c>
    </row>
    <row r="2682" spans="1:7" x14ac:dyDescent="0.25">
      <c r="A2682" s="75">
        <v>44435</v>
      </c>
      <c r="B2682" s="72">
        <v>30.9</v>
      </c>
      <c r="C2682" s="72">
        <v>30.950001</v>
      </c>
      <c r="D2682" s="72">
        <v>30.42</v>
      </c>
      <c r="E2682" s="72">
        <v>30.469999000000001</v>
      </c>
      <c r="F2682" s="72">
        <v>30.469999000000001</v>
      </c>
      <c r="G2682" s="72">
        <v>62900</v>
      </c>
    </row>
    <row r="2683" spans="1:7" x14ac:dyDescent="0.25">
      <c r="A2683" s="75">
        <v>44438</v>
      </c>
      <c r="B2683" s="72">
        <v>30.4</v>
      </c>
      <c r="C2683" s="72">
        <v>30.549999</v>
      </c>
      <c r="D2683" s="72">
        <v>30.200001</v>
      </c>
      <c r="E2683" s="72">
        <v>30.52</v>
      </c>
      <c r="F2683" s="72">
        <v>30.52</v>
      </c>
      <c r="G2683" s="72">
        <v>65500</v>
      </c>
    </row>
    <row r="2684" spans="1:7" x14ac:dyDescent="0.25">
      <c r="A2684" s="75">
        <v>44439</v>
      </c>
      <c r="B2684" s="72">
        <v>30.459999</v>
      </c>
      <c r="C2684" s="72">
        <v>30.709999</v>
      </c>
      <c r="D2684" s="72">
        <v>30.42</v>
      </c>
      <c r="E2684" s="72">
        <v>30.549999</v>
      </c>
      <c r="F2684" s="72">
        <v>30.549999</v>
      </c>
      <c r="G2684" s="72">
        <v>70000</v>
      </c>
    </row>
    <row r="2685" spans="1:7" x14ac:dyDescent="0.25">
      <c r="A2685" s="75">
        <v>44440</v>
      </c>
      <c r="B2685" s="72">
        <v>30.469999000000001</v>
      </c>
      <c r="C2685" s="72">
        <v>30.469999000000001</v>
      </c>
      <c r="D2685" s="72">
        <v>30.08</v>
      </c>
      <c r="E2685" s="72">
        <v>30.25</v>
      </c>
      <c r="F2685" s="72">
        <v>30.25</v>
      </c>
      <c r="G2685" s="72">
        <v>118900</v>
      </c>
    </row>
    <row r="2686" spans="1:7" x14ac:dyDescent="0.25">
      <c r="A2686" s="75">
        <v>44441</v>
      </c>
      <c r="B2686" s="72">
        <v>30.17</v>
      </c>
      <c r="C2686" s="72">
        <v>30.51</v>
      </c>
      <c r="D2686" s="72">
        <v>30.1</v>
      </c>
      <c r="E2686" s="72">
        <v>30.27</v>
      </c>
      <c r="F2686" s="72">
        <v>30.27</v>
      </c>
      <c r="G2686" s="72">
        <v>49500</v>
      </c>
    </row>
    <row r="2687" spans="1:7" x14ac:dyDescent="0.25">
      <c r="A2687" s="75">
        <v>44442</v>
      </c>
      <c r="B2687" s="72">
        <v>30.51</v>
      </c>
      <c r="C2687" s="72">
        <v>30.65</v>
      </c>
      <c r="D2687" s="72">
        <v>30.25</v>
      </c>
      <c r="E2687" s="72">
        <v>30.450001</v>
      </c>
      <c r="F2687" s="72">
        <v>30.450001</v>
      </c>
      <c r="G2687" s="72">
        <v>37900</v>
      </c>
    </row>
    <row r="2688" spans="1:7" x14ac:dyDescent="0.25">
      <c r="A2688" s="75">
        <v>44446</v>
      </c>
      <c r="B2688" s="72">
        <v>30.540001</v>
      </c>
      <c r="C2688" s="72">
        <v>30.91</v>
      </c>
      <c r="D2688" s="72">
        <v>30.540001</v>
      </c>
      <c r="E2688" s="72">
        <v>30.780000999999999</v>
      </c>
      <c r="F2688" s="72">
        <v>30.780000999999999</v>
      </c>
      <c r="G2688" s="72">
        <v>79500</v>
      </c>
    </row>
    <row r="2689" spans="1:7" x14ac:dyDescent="0.25">
      <c r="A2689" s="75">
        <v>44447</v>
      </c>
      <c r="B2689" s="72">
        <v>31.16</v>
      </c>
      <c r="C2689" s="72">
        <v>31.41</v>
      </c>
      <c r="D2689" s="72">
        <v>30.860001</v>
      </c>
      <c r="E2689" s="72">
        <v>30.860001</v>
      </c>
      <c r="F2689" s="72">
        <v>30.860001</v>
      </c>
      <c r="G2689" s="72">
        <v>76600</v>
      </c>
    </row>
    <row r="2690" spans="1:7" x14ac:dyDescent="0.25">
      <c r="A2690" s="75">
        <v>44448</v>
      </c>
      <c r="B2690" s="72">
        <v>31.08</v>
      </c>
      <c r="C2690" s="72">
        <v>31.24</v>
      </c>
      <c r="D2690" s="72">
        <v>30.610001</v>
      </c>
      <c r="E2690" s="72">
        <v>31.24</v>
      </c>
      <c r="F2690" s="72">
        <v>31.24</v>
      </c>
      <c r="G2690" s="72">
        <v>29100</v>
      </c>
    </row>
    <row r="2691" spans="1:7" x14ac:dyDescent="0.25">
      <c r="A2691" s="75">
        <v>44449</v>
      </c>
      <c r="B2691" s="72">
        <v>30.809999000000001</v>
      </c>
      <c r="C2691" s="72">
        <v>31.75</v>
      </c>
      <c r="D2691" s="72">
        <v>30.780000999999999</v>
      </c>
      <c r="E2691" s="72">
        <v>31.709999</v>
      </c>
      <c r="F2691" s="72">
        <v>31.709999</v>
      </c>
      <c r="G2691" s="72">
        <v>81900</v>
      </c>
    </row>
    <row r="2692" spans="1:7" x14ac:dyDescent="0.25">
      <c r="A2692" s="75">
        <v>44452</v>
      </c>
      <c r="B2692" s="72">
        <v>31.24</v>
      </c>
      <c r="C2692" s="72">
        <v>31.84</v>
      </c>
      <c r="D2692" s="72">
        <v>31.139999</v>
      </c>
      <c r="E2692" s="72">
        <v>31.41</v>
      </c>
      <c r="F2692" s="72">
        <v>31.41</v>
      </c>
      <c r="G2692" s="72">
        <v>70800</v>
      </c>
    </row>
    <row r="2693" spans="1:7" x14ac:dyDescent="0.25">
      <c r="A2693" s="75">
        <v>44453</v>
      </c>
      <c r="B2693" s="72">
        <v>31.190000999999999</v>
      </c>
      <c r="C2693" s="72">
        <v>31.91</v>
      </c>
      <c r="D2693" s="72">
        <v>31.139999</v>
      </c>
      <c r="E2693" s="72">
        <v>31.66</v>
      </c>
      <c r="F2693" s="72">
        <v>31.66</v>
      </c>
      <c r="G2693" s="72">
        <v>33100</v>
      </c>
    </row>
    <row r="2694" spans="1:7" x14ac:dyDescent="0.25">
      <c r="A2694" s="75">
        <v>44454</v>
      </c>
      <c r="B2694" s="72">
        <v>31.5</v>
      </c>
      <c r="C2694" s="72">
        <v>31.68</v>
      </c>
      <c r="D2694" s="72">
        <v>31.040001</v>
      </c>
      <c r="E2694" s="72">
        <v>31.290001</v>
      </c>
      <c r="F2694" s="72">
        <v>31.290001</v>
      </c>
      <c r="G2694" s="72">
        <v>59000</v>
      </c>
    </row>
    <row r="2695" spans="1:7" x14ac:dyDescent="0.25">
      <c r="A2695" s="75">
        <v>44455</v>
      </c>
      <c r="B2695" s="72">
        <v>31.27</v>
      </c>
      <c r="C2695" s="72">
        <v>31.49</v>
      </c>
      <c r="D2695" s="72">
        <v>30.860001</v>
      </c>
      <c r="E2695" s="72">
        <v>31.07</v>
      </c>
      <c r="F2695" s="72">
        <v>31.07</v>
      </c>
      <c r="G2695" s="72">
        <v>42800</v>
      </c>
    </row>
    <row r="2696" spans="1:7" x14ac:dyDescent="0.25">
      <c r="A2696" s="75">
        <v>44456</v>
      </c>
      <c r="B2696" s="72">
        <v>31.18</v>
      </c>
      <c r="C2696" s="72">
        <v>31.700001</v>
      </c>
      <c r="D2696" s="72">
        <v>31.15</v>
      </c>
      <c r="E2696" s="72">
        <v>31.68</v>
      </c>
      <c r="F2696" s="72">
        <v>31.68</v>
      </c>
      <c r="G2696" s="72">
        <v>72000</v>
      </c>
    </row>
    <row r="2697" spans="1:7" x14ac:dyDescent="0.25">
      <c r="A2697" s="75">
        <v>44459</v>
      </c>
      <c r="B2697" s="72">
        <v>32.919998</v>
      </c>
      <c r="C2697" s="72">
        <v>33.729999999999997</v>
      </c>
      <c r="D2697" s="72">
        <v>32.450001</v>
      </c>
      <c r="E2697" s="72">
        <v>32.799999</v>
      </c>
      <c r="F2697" s="72">
        <v>32.799999</v>
      </c>
      <c r="G2697" s="72">
        <v>318600</v>
      </c>
    </row>
    <row r="2698" spans="1:7" x14ac:dyDescent="0.25">
      <c r="A2698" s="75">
        <v>44460</v>
      </c>
      <c r="B2698" s="72">
        <v>32.450001</v>
      </c>
      <c r="C2698" s="72">
        <v>32.959999000000003</v>
      </c>
      <c r="D2698" s="72">
        <v>32.159999999999997</v>
      </c>
      <c r="E2698" s="72">
        <v>32.209999000000003</v>
      </c>
      <c r="F2698" s="72">
        <v>32.209999000000003</v>
      </c>
      <c r="G2698" s="72">
        <v>162200</v>
      </c>
    </row>
    <row r="2699" spans="1:7" x14ac:dyDescent="0.25">
      <c r="A2699" s="75">
        <v>44461</v>
      </c>
      <c r="B2699" s="72">
        <v>31.959999</v>
      </c>
      <c r="C2699" s="72">
        <v>31.959999</v>
      </c>
      <c r="D2699" s="72">
        <v>31.309999000000001</v>
      </c>
      <c r="E2699" s="72">
        <v>31.58</v>
      </c>
      <c r="F2699" s="72">
        <v>31.58</v>
      </c>
      <c r="G2699" s="72">
        <v>97000</v>
      </c>
    </row>
    <row r="2700" spans="1:7" x14ac:dyDescent="0.25">
      <c r="A2700" s="75">
        <v>44462</v>
      </c>
      <c r="B2700" s="72">
        <v>31.09</v>
      </c>
      <c r="C2700" s="72">
        <v>31.17</v>
      </c>
      <c r="D2700" s="72">
        <v>30.860001</v>
      </c>
      <c r="E2700" s="72">
        <v>30.889999</v>
      </c>
      <c r="F2700" s="72">
        <v>30.889999</v>
      </c>
      <c r="G2700" s="72">
        <v>48600</v>
      </c>
    </row>
    <row r="2701" spans="1:7" x14ac:dyDescent="0.25">
      <c r="A2701" s="75">
        <v>44463</v>
      </c>
      <c r="B2701" s="72">
        <v>31.129999000000002</v>
      </c>
      <c r="C2701" s="72">
        <v>31.15</v>
      </c>
      <c r="D2701" s="72">
        <v>30.59</v>
      </c>
      <c r="E2701" s="72">
        <v>30.75</v>
      </c>
      <c r="F2701" s="72">
        <v>30.75</v>
      </c>
      <c r="G2701" s="72">
        <v>83300</v>
      </c>
    </row>
    <row r="2702" spans="1:7" x14ac:dyDescent="0.25">
      <c r="A2702" s="75">
        <v>44466</v>
      </c>
      <c r="B2702" s="72">
        <v>30.620000999999998</v>
      </c>
      <c r="C2702" s="72">
        <v>30.84</v>
      </c>
      <c r="D2702" s="72">
        <v>30.33</v>
      </c>
      <c r="E2702" s="72">
        <v>30.82</v>
      </c>
      <c r="F2702" s="72">
        <v>30.82</v>
      </c>
      <c r="G2702" s="72">
        <v>238700</v>
      </c>
    </row>
    <row r="2703" spans="1:7" x14ac:dyDescent="0.25">
      <c r="A2703" s="75">
        <v>44467</v>
      </c>
      <c r="B2703" s="72">
        <v>31.32</v>
      </c>
      <c r="C2703" s="72">
        <v>32.270000000000003</v>
      </c>
      <c r="D2703" s="72">
        <v>31.209999</v>
      </c>
      <c r="E2703" s="72">
        <v>31.98</v>
      </c>
      <c r="F2703" s="72">
        <v>31.98</v>
      </c>
      <c r="G2703" s="72">
        <v>132700</v>
      </c>
    </row>
    <row r="2704" spans="1:7" x14ac:dyDescent="0.25">
      <c r="A2704" s="75">
        <v>44468</v>
      </c>
      <c r="B2704" s="72">
        <v>31.83</v>
      </c>
      <c r="C2704" s="72">
        <v>32.119999</v>
      </c>
      <c r="D2704" s="72">
        <v>31.6</v>
      </c>
      <c r="E2704" s="72">
        <v>32.110000999999997</v>
      </c>
      <c r="F2704" s="72">
        <v>32.110000999999997</v>
      </c>
      <c r="G2704" s="72">
        <v>80500</v>
      </c>
    </row>
    <row r="2705" spans="1:7" x14ac:dyDescent="0.25">
      <c r="A2705" s="75">
        <v>44469</v>
      </c>
      <c r="B2705" s="72">
        <v>31.790001</v>
      </c>
      <c r="C2705" s="72">
        <v>32.479999999999997</v>
      </c>
      <c r="D2705" s="72">
        <v>31.52</v>
      </c>
      <c r="E2705" s="72">
        <v>32.310001</v>
      </c>
      <c r="F2705" s="72">
        <v>32.310001</v>
      </c>
      <c r="G2705" s="72">
        <v>115100</v>
      </c>
    </row>
    <row r="2706" spans="1:7" x14ac:dyDescent="0.25">
      <c r="A2706" s="75">
        <v>44470</v>
      </c>
      <c r="B2706" s="72">
        <v>31.91</v>
      </c>
      <c r="C2706" s="72">
        <v>32.209999000000003</v>
      </c>
      <c r="D2706" s="72">
        <v>31.360001</v>
      </c>
      <c r="E2706" s="72">
        <v>31.85</v>
      </c>
      <c r="F2706" s="72">
        <v>31.85</v>
      </c>
      <c r="G2706" s="72">
        <v>126800</v>
      </c>
    </row>
    <row r="2707" spans="1:7" x14ac:dyDescent="0.25">
      <c r="A2707" s="75">
        <v>44473</v>
      </c>
      <c r="B2707" s="72">
        <v>31.879999000000002</v>
      </c>
      <c r="C2707" s="72">
        <v>32.639999000000003</v>
      </c>
      <c r="D2707" s="72">
        <v>31.85</v>
      </c>
      <c r="E2707" s="72">
        <v>32.520000000000003</v>
      </c>
      <c r="F2707" s="72">
        <v>32.520000000000003</v>
      </c>
      <c r="G2707" s="72">
        <v>387800</v>
      </c>
    </row>
    <row r="2708" spans="1:7" x14ac:dyDescent="0.25">
      <c r="A2708" s="75">
        <v>44474</v>
      </c>
      <c r="B2708" s="72">
        <v>32.189999</v>
      </c>
      <c r="C2708" s="72">
        <v>32.330002</v>
      </c>
      <c r="D2708" s="72">
        <v>31.6</v>
      </c>
      <c r="E2708" s="72">
        <v>31.860001</v>
      </c>
      <c r="F2708" s="72">
        <v>31.860001</v>
      </c>
      <c r="G2708" s="72">
        <v>38500</v>
      </c>
    </row>
    <row r="2709" spans="1:7" x14ac:dyDescent="0.25">
      <c r="A2709" s="75">
        <v>44475</v>
      </c>
      <c r="B2709" s="72">
        <v>32.07</v>
      </c>
      <c r="C2709" s="72">
        <v>32.419998</v>
      </c>
      <c r="D2709" s="72">
        <v>31.709999</v>
      </c>
      <c r="E2709" s="72">
        <v>31.719999000000001</v>
      </c>
      <c r="F2709" s="72">
        <v>31.719999000000001</v>
      </c>
      <c r="G2709" s="72">
        <v>27900</v>
      </c>
    </row>
    <row r="2710" spans="1:7" x14ac:dyDescent="0.25">
      <c r="A2710" s="75">
        <v>44476</v>
      </c>
      <c r="B2710" s="72">
        <v>31.530000999999999</v>
      </c>
      <c r="C2710" s="72">
        <v>31.530000999999999</v>
      </c>
      <c r="D2710" s="72">
        <v>31.26</v>
      </c>
      <c r="E2710" s="72">
        <v>31.290001</v>
      </c>
      <c r="F2710" s="72">
        <v>31.290001</v>
      </c>
      <c r="G2710" s="72">
        <v>49000</v>
      </c>
    </row>
    <row r="2711" spans="1:7" x14ac:dyDescent="0.25">
      <c r="A2711" s="75">
        <v>44477</v>
      </c>
      <c r="B2711" s="72">
        <v>31.17</v>
      </c>
      <c r="C2711" s="72">
        <v>31.450001</v>
      </c>
      <c r="D2711" s="72">
        <v>31.1</v>
      </c>
      <c r="E2711" s="72">
        <v>31.440000999999999</v>
      </c>
      <c r="F2711" s="72">
        <v>31.440000999999999</v>
      </c>
      <c r="G2711" s="72">
        <v>24700</v>
      </c>
    </row>
    <row r="2712" spans="1:7" x14ac:dyDescent="0.25">
      <c r="A2712" s="75">
        <v>44480</v>
      </c>
      <c r="B2712" s="72">
        <v>31.450001</v>
      </c>
      <c r="C2712" s="72">
        <v>31.450001</v>
      </c>
      <c r="D2712" s="72">
        <v>31</v>
      </c>
      <c r="E2712" s="72">
        <v>31.450001</v>
      </c>
      <c r="F2712" s="72">
        <v>31.450001</v>
      </c>
      <c r="G2712" s="72">
        <v>20300</v>
      </c>
    </row>
    <row r="2713" spans="1:7" x14ac:dyDescent="0.25">
      <c r="A2713" s="75">
        <v>44481</v>
      </c>
      <c r="B2713" s="72">
        <v>31.309999000000001</v>
      </c>
      <c r="C2713" s="72">
        <v>31.51</v>
      </c>
      <c r="D2713" s="72">
        <v>31.049999</v>
      </c>
      <c r="E2713" s="72">
        <v>31.09</v>
      </c>
      <c r="F2713" s="72">
        <v>31.09</v>
      </c>
      <c r="G2713" s="72">
        <v>28200</v>
      </c>
    </row>
    <row r="2714" spans="1:7" x14ac:dyDescent="0.25">
      <c r="A2714" s="75">
        <v>44482</v>
      </c>
      <c r="B2714" s="72">
        <v>31.110001</v>
      </c>
      <c r="C2714" s="72">
        <v>31.15</v>
      </c>
      <c r="D2714" s="72">
        <v>30.74</v>
      </c>
      <c r="E2714" s="72">
        <v>30.85</v>
      </c>
      <c r="F2714" s="72">
        <v>30.85</v>
      </c>
      <c r="G2714" s="72">
        <v>42400</v>
      </c>
    </row>
    <row r="2715" spans="1:7" x14ac:dyDescent="0.25">
      <c r="A2715" s="75">
        <v>44483</v>
      </c>
      <c r="B2715" s="72">
        <v>30.58</v>
      </c>
      <c r="C2715" s="72">
        <v>30.58</v>
      </c>
      <c r="D2715" s="72">
        <v>30.16</v>
      </c>
      <c r="E2715" s="72">
        <v>30.16</v>
      </c>
      <c r="F2715" s="72">
        <v>30.16</v>
      </c>
      <c r="G2715" s="72">
        <v>55400</v>
      </c>
    </row>
    <row r="2716" spans="1:7" x14ac:dyDescent="0.25">
      <c r="A2716" s="75">
        <v>44484</v>
      </c>
      <c r="B2716" s="72">
        <v>30</v>
      </c>
      <c r="C2716" s="72">
        <v>30.620000999999998</v>
      </c>
      <c r="D2716" s="72">
        <v>29.98</v>
      </c>
      <c r="E2716" s="72">
        <v>30.59</v>
      </c>
      <c r="F2716" s="72">
        <v>30.59</v>
      </c>
      <c r="G2716" s="72">
        <v>48500</v>
      </c>
    </row>
    <row r="2717" spans="1:7" x14ac:dyDescent="0.25">
      <c r="A2717" s="75">
        <v>44487</v>
      </c>
      <c r="B2717" s="72">
        <v>30.67</v>
      </c>
      <c r="C2717" s="72">
        <v>30.92</v>
      </c>
      <c r="D2717" s="72">
        <v>30.530000999999999</v>
      </c>
      <c r="E2717" s="72">
        <v>30.780000999999999</v>
      </c>
      <c r="F2717" s="72">
        <v>30.780000999999999</v>
      </c>
      <c r="G2717" s="72">
        <v>60200</v>
      </c>
    </row>
    <row r="2718" spans="1:7" x14ac:dyDescent="0.25">
      <c r="A2718" s="75">
        <v>44488</v>
      </c>
      <c r="B2718" s="72">
        <v>30.67</v>
      </c>
      <c r="C2718" s="72">
        <v>30.709999</v>
      </c>
      <c r="D2718" s="72">
        <v>30.41</v>
      </c>
      <c r="E2718" s="72">
        <v>30.610001</v>
      </c>
      <c r="F2718" s="72">
        <v>30.610001</v>
      </c>
      <c r="G2718" s="72">
        <v>64000</v>
      </c>
    </row>
    <row r="2719" spans="1:7" x14ac:dyDescent="0.25">
      <c r="A2719" s="75">
        <v>44489</v>
      </c>
      <c r="B2719" s="72">
        <v>30.48</v>
      </c>
      <c r="C2719" s="72">
        <v>30.67</v>
      </c>
      <c r="D2719" s="72">
        <v>30.370000999999998</v>
      </c>
      <c r="E2719" s="72">
        <v>30.370000999999998</v>
      </c>
      <c r="F2719" s="72">
        <v>30.370000999999998</v>
      </c>
      <c r="G2719" s="72">
        <v>307100</v>
      </c>
    </row>
    <row r="2720" spans="1:7" x14ac:dyDescent="0.25">
      <c r="A2720" s="75">
        <v>44490</v>
      </c>
      <c r="B2720" s="72">
        <v>30.370000999999998</v>
      </c>
      <c r="C2720" s="72">
        <v>30.51</v>
      </c>
      <c r="D2720" s="72">
        <v>30.07</v>
      </c>
      <c r="E2720" s="72">
        <v>30.139999</v>
      </c>
      <c r="F2720" s="72">
        <v>30.139999</v>
      </c>
      <c r="G2720" s="72">
        <v>104300</v>
      </c>
    </row>
    <row r="2721" spans="1:7" x14ac:dyDescent="0.25">
      <c r="A2721" s="75">
        <v>44491</v>
      </c>
      <c r="B2721" s="72">
        <v>30.23</v>
      </c>
      <c r="C2721" s="72">
        <v>30.5</v>
      </c>
      <c r="D2721" s="72">
        <v>30</v>
      </c>
      <c r="E2721" s="72">
        <v>30.360001</v>
      </c>
      <c r="F2721" s="72">
        <v>30.360001</v>
      </c>
      <c r="G2721" s="72">
        <v>44300</v>
      </c>
    </row>
    <row r="2722" spans="1:7" x14ac:dyDescent="0.25">
      <c r="A2722" s="75">
        <v>44494</v>
      </c>
      <c r="B2722" s="72">
        <v>30.299999</v>
      </c>
      <c r="C2722" s="72">
        <v>30.549999</v>
      </c>
      <c r="D2722" s="72">
        <v>29.809999000000001</v>
      </c>
      <c r="E2722" s="72">
        <v>29.860001</v>
      </c>
      <c r="F2722" s="72">
        <v>29.860001</v>
      </c>
      <c r="G2722" s="72">
        <v>71300</v>
      </c>
    </row>
    <row r="2723" spans="1:7" x14ac:dyDescent="0.25">
      <c r="A2723" s="75">
        <v>44495</v>
      </c>
      <c r="B2723" s="72">
        <v>29.700001</v>
      </c>
      <c r="C2723" s="72">
        <v>30.23</v>
      </c>
      <c r="D2723" s="72">
        <v>29.700001</v>
      </c>
      <c r="E2723" s="72">
        <v>30.1</v>
      </c>
      <c r="F2723" s="72">
        <v>30.1</v>
      </c>
      <c r="G2723" s="72">
        <v>41000</v>
      </c>
    </row>
    <row r="2724" spans="1:7" x14ac:dyDescent="0.25">
      <c r="A2724" s="75">
        <v>44496</v>
      </c>
      <c r="B2724" s="72">
        <v>30.08</v>
      </c>
      <c r="C2724" s="72">
        <v>30.52</v>
      </c>
      <c r="D2724" s="72">
        <v>29.83</v>
      </c>
      <c r="E2724" s="72">
        <v>30.459999</v>
      </c>
      <c r="F2724" s="72">
        <v>30.459999</v>
      </c>
      <c r="G2724" s="72">
        <v>44200</v>
      </c>
    </row>
    <row r="2725" spans="1:7" x14ac:dyDescent="0.25">
      <c r="A2725" s="75">
        <v>44497</v>
      </c>
      <c r="B2725" s="72">
        <v>30.129999000000002</v>
      </c>
      <c r="C2725" s="72">
        <v>30.25</v>
      </c>
      <c r="D2725" s="72">
        <v>30</v>
      </c>
      <c r="E2725" s="72">
        <v>30.040001</v>
      </c>
      <c r="F2725" s="72">
        <v>30.040001</v>
      </c>
      <c r="G2725" s="72">
        <v>23100</v>
      </c>
    </row>
    <row r="2726" spans="1:7" x14ac:dyDescent="0.25">
      <c r="A2726" s="75">
        <v>44498</v>
      </c>
      <c r="B2726" s="72">
        <v>30.299999</v>
      </c>
      <c r="C2726" s="72">
        <v>30.42</v>
      </c>
      <c r="D2726" s="72">
        <v>30.18</v>
      </c>
      <c r="E2726" s="72">
        <v>30.41</v>
      </c>
      <c r="F2726" s="72">
        <v>30.41</v>
      </c>
      <c r="G2726" s="72">
        <v>223800</v>
      </c>
    </row>
    <row r="2727" spans="1:7" x14ac:dyDescent="0.25">
      <c r="A2727" s="75">
        <v>44501</v>
      </c>
      <c r="B2727" s="72">
        <v>30.18</v>
      </c>
      <c r="C2727" s="72">
        <v>30.52</v>
      </c>
      <c r="D2727" s="72">
        <v>30.139999</v>
      </c>
      <c r="E2727" s="72">
        <v>30.200001</v>
      </c>
      <c r="F2727" s="72">
        <v>30.200001</v>
      </c>
      <c r="G2727" s="72">
        <v>433200</v>
      </c>
    </row>
    <row r="2728" spans="1:7" x14ac:dyDescent="0.25">
      <c r="A2728" s="75">
        <v>44502</v>
      </c>
      <c r="B2728" s="72">
        <v>30.16</v>
      </c>
      <c r="C2728" s="72">
        <v>30.219999000000001</v>
      </c>
      <c r="D2728" s="72">
        <v>29.85</v>
      </c>
      <c r="E2728" s="72">
        <v>29.879999000000002</v>
      </c>
      <c r="F2728" s="72">
        <v>29.879999000000002</v>
      </c>
      <c r="G2728" s="72">
        <v>35700</v>
      </c>
    </row>
    <row r="2729" spans="1:7" x14ac:dyDescent="0.25">
      <c r="A2729" s="75">
        <v>44503</v>
      </c>
      <c r="B2729" s="72">
        <v>29.950001</v>
      </c>
      <c r="C2729" s="72">
        <v>29.950001</v>
      </c>
      <c r="D2729" s="72">
        <v>29.34</v>
      </c>
      <c r="E2729" s="72">
        <v>29.389999</v>
      </c>
      <c r="F2729" s="72">
        <v>29.389999</v>
      </c>
      <c r="G2729" s="72">
        <v>205600</v>
      </c>
    </row>
    <row r="2730" spans="1:7" x14ac:dyDescent="0.25">
      <c r="A2730" s="75">
        <v>44504</v>
      </c>
      <c r="B2730" s="72">
        <v>29.370000999999998</v>
      </c>
      <c r="C2730" s="72">
        <v>29.719999000000001</v>
      </c>
      <c r="D2730" s="72">
        <v>29.27</v>
      </c>
      <c r="E2730" s="72">
        <v>29.709999</v>
      </c>
      <c r="F2730" s="72">
        <v>29.709999</v>
      </c>
      <c r="G2730" s="72">
        <v>43700</v>
      </c>
    </row>
    <row r="2731" spans="1:7" x14ac:dyDescent="0.25">
      <c r="A2731" s="75">
        <v>44505</v>
      </c>
      <c r="B2731" s="72">
        <v>29.540001</v>
      </c>
      <c r="C2731" s="72">
        <v>30.1</v>
      </c>
      <c r="D2731" s="72">
        <v>29.540001</v>
      </c>
      <c r="E2731" s="72">
        <v>30.09</v>
      </c>
      <c r="F2731" s="72">
        <v>30.09</v>
      </c>
      <c r="G2731" s="72">
        <v>36300</v>
      </c>
    </row>
    <row r="2732" spans="1:7" x14ac:dyDescent="0.25">
      <c r="A2732" s="75">
        <v>44508</v>
      </c>
      <c r="B2732" s="72">
        <v>29.940000999999999</v>
      </c>
      <c r="C2732" s="72">
        <v>30.33</v>
      </c>
      <c r="D2732" s="72">
        <v>29.9</v>
      </c>
      <c r="E2732" s="72">
        <v>30.200001</v>
      </c>
      <c r="F2732" s="72">
        <v>30.200001</v>
      </c>
      <c r="G2732" s="72">
        <v>96900</v>
      </c>
    </row>
    <row r="2733" spans="1:7" x14ac:dyDescent="0.25">
      <c r="A2733" s="75">
        <v>44509</v>
      </c>
      <c r="B2733" s="72">
        <v>30.280000999999999</v>
      </c>
      <c r="C2733" s="72">
        <v>30.700001</v>
      </c>
      <c r="D2733" s="72">
        <v>30.26</v>
      </c>
      <c r="E2733" s="72">
        <v>30.559999000000001</v>
      </c>
      <c r="F2733" s="72">
        <v>30.559999000000001</v>
      </c>
      <c r="G2733" s="72">
        <v>62900</v>
      </c>
    </row>
    <row r="2734" spans="1:7" x14ac:dyDescent="0.25">
      <c r="A2734" s="75">
        <v>44510</v>
      </c>
      <c r="B2734" s="72">
        <v>30.74</v>
      </c>
      <c r="C2734" s="72">
        <v>30.76</v>
      </c>
      <c r="D2734" s="72">
        <v>30.110001</v>
      </c>
      <c r="E2734" s="72">
        <v>30.549999</v>
      </c>
      <c r="F2734" s="72">
        <v>30.549999</v>
      </c>
      <c r="G2734" s="72">
        <v>30000</v>
      </c>
    </row>
    <row r="2735" spans="1:7" x14ac:dyDescent="0.25">
      <c r="A2735" s="75">
        <v>44511</v>
      </c>
      <c r="B2735" s="72">
        <v>30.35</v>
      </c>
      <c r="C2735" s="72">
        <v>30.35</v>
      </c>
      <c r="D2735" s="72">
        <v>29.99</v>
      </c>
      <c r="E2735" s="72">
        <v>30.15</v>
      </c>
      <c r="F2735" s="72">
        <v>30.15</v>
      </c>
      <c r="G2735" s="72">
        <v>46900</v>
      </c>
    </row>
    <row r="2736" spans="1:7" x14ac:dyDescent="0.25">
      <c r="A2736" s="75">
        <v>44512</v>
      </c>
      <c r="B2736" s="72">
        <v>30.049999</v>
      </c>
      <c r="C2736" s="72">
        <v>30.059999000000001</v>
      </c>
      <c r="D2736" s="72">
        <v>29.76</v>
      </c>
      <c r="E2736" s="72">
        <v>29.940000999999999</v>
      </c>
      <c r="F2736" s="72">
        <v>29.940000999999999</v>
      </c>
      <c r="G2736" s="72">
        <v>32300</v>
      </c>
    </row>
    <row r="2737" spans="1:7" x14ac:dyDescent="0.25">
      <c r="A2737" s="75">
        <v>44515</v>
      </c>
      <c r="B2737" s="72">
        <v>29.85</v>
      </c>
      <c r="C2737" s="72">
        <v>30.41</v>
      </c>
      <c r="D2737" s="72">
        <v>29.85</v>
      </c>
      <c r="E2737" s="72">
        <v>30.209999</v>
      </c>
      <c r="F2737" s="72">
        <v>30.209999</v>
      </c>
      <c r="G2737" s="72">
        <v>35000</v>
      </c>
    </row>
    <row r="2738" spans="1:7" x14ac:dyDescent="0.25">
      <c r="A2738" s="75">
        <v>44516</v>
      </c>
      <c r="B2738" s="72">
        <v>30.23</v>
      </c>
      <c r="C2738" s="72">
        <v>30.33</v>
      </c>
      <c r="D2738" s="72">
        <v>30.15</v>
      </c>
      <c r="E2738" s="72">
        <v>30.33</v>
      </c>
      <c r="F2738" s="72">
        <v>30.33</v>
      </c>
      <c r="G2738" s="72">
        <v>20000</v>
      </c>
    </row>
    <row r="2739" spans="1:7" x14ac:dyDescent="0.25">
      <c r="A2739" s="75">
        <v>44517</v>
      </c>
      <c r="B2739" s="72">
        <v>30.35</v>
      </c>
      <c r="C2739" s="72">
        <v>30.77</v>
      </c>
      <c r="D2739" s="72">
        <v>30.32</v>
      </c>
      <c r="E2739" s="72">
        <v>30.77</v>
      </c>
      <c r="F2739" s="72">
        <v>30.77</v>
      </c>
      <c r="G2739" s="72">
        <v>31200</v>
      </c>
    </row>
    <row r="2740" spans="1:7" x14ac:dyDescent="0.25">
      <c r="A2740" s="75">
        <v>44518</v>
      </c>
      <c r="B2740" s="72">
        <v>30.780000999999999</v>
      </c>
      <c r="C2740" s="72">
        <v>31.07</v>
      </c>
      <c r="D2740" s="72">
        <v>30.66</v>
      </c>
      <c r="E2740" s="72">
        <v>30.860001</v>
      </c>
      <c r="F2740" s="72">
        <v>30.860001</v>
      </c>
      <c r="G2740" s="72">
        <v>28300</v>
      </c>
    </row>
    <row r="2741" spans="1:7" x14ac:dyDescent="0.25">
      <c r="A2741" s="75">
        <v>44519</v>
      </c>
      <c r="B2741" s="72">
        <v>30.99</v>
      </c>
      <c r="C2741" s="72">
        <v>31.25</v>
      </c>
      <c r="D2741" s="72">
        <v>30.75</v>
      </c>
      <c r="E2741" s="72">
        <v>30.809999000000001</v>
      </c>
      <c r="F2741" s="72">
        <v>30.809999000000001</v>
      </c>
      <c r="G2741" s="72">
        <v>37700</v>
      </c>
    </row>
    <row r="2742" spans="1:7" x14ac:dyDescent="0.25">
      <c r="A2742" s="75">
        <v>44522</v>
      </c>
      <c r="B2742" s="72">
        <v>30.559999000000001</v>
      </c>
      <c r="C2742" s="72">
        <v>31.08</v>
      </c>
      <c r="D2742" s="72">
        <v>30.559999000000001</v>
      </c>
      <c r="E2742" s="72">
        <v>31.07</v>
      </c>
      <c r="F2742" s="72">
        <v>31.07</v>
      </c>
      <c r="G2742" s="72">
        <v>34900</v>
      </c>
    </row>
    <row r="2743" spans="1:7" x14ac:dyDescent="0.25">
      <c r="A2743" s="75">
        <v>44523</v>
      </c>
      <c r="B2743" s="72">
        <v>31.23</v>
      </c>
      <c r="C2743" s="72">
        <v>31.32</v>
      </c>
      <c r="D2743" s="72">
        <v>30.68</v>
      </c>
      <c r="E2743" s="72">
        <v>30.690000999999999</v>
      </c>
      <c r="F2743" s="72">
        <v>30.690000999999999</v>
      </c>
      <c r="G2743" s="72">
        <v>114200</v>
      </c>
    </row>
    <row r="2744" spans="1:7" x14ac:dyDescent="0.25">
      <c r="A2744" s="75">
        <v>44524</v>
      </c>
      <c r="B2744" s="72">
        <v>31.129999000000002</v>
      </c>
      <c r="C2744" s="72">
        <v>31.25</v>
      </c>
      <c r="D2744" s="72">
        <v>30.6</v>
      </c>
      <c r="E2744" s="72">
        <v>30.709999</v>
      </c>
      <c r="F2744" s="72">
        <v>30.709999</v>
      </c>
      <c r="G2744" s="72">
        <v>61800</v>
      </c>
    </row>
    <row r="2745" spans="1:7" x14ac:dyDescent="0.25">
      <c r="A2745" s="75">
        <v>44526</v>
      </c>
      <c r="B2745" s="72">
        <v>31.82</v>
      </c>
      <c r="C2745" s="72">
        <v>33.689999</v>
      </c>
      <c r="D2745" s="72">
        <v>31.549999</v>
      </c>
      <c r="E2745" s="72">
        <v>32.290000999999997</v>
      </c>
      <c r="F2745" s="72">
        <v>32.290000999999997</v>
      </c>
      <c r="G2745" s="72">
        <v>188600</v>
      </c>
    </row>
    <row r="2746" spans="1:7" x14ac:dyDescent="0.25">
      <c r="A2746" s="75">
        <v>44529</v>
      </c>
      <c r="B2746" s="72">
        <v>31.860001</v>
      </c>
      <c r="C2746" s="72">
        <v>31.950001</v>
      </c>
      <c r="D2746" s="72">
        <v>31.02</v>
      </c>
      <c r="E2746" s="72">
        <v>31.23</v>
      </c>
      <c r="F2746" s="72">
        <v>31.23</v>
      </c>
      <c r="G2746" s="72">
        <v>65700</v>
      </c>
    </row>
    <row r="2747" spans="1:7" x14ac:dyDescent="0.25">
      <c r="A2747" s="75">
        <v>44530</v>
      </c>
      <c r="B2747" s="72">
        <v>31.68</v>
      </c>
      <c r="C2747" s="72">
        <v>33.090000000000003</v>
      </c>
      <c r="D2747" s="72">
        <v>31.68</v>
      </c>
      <c r="E2747" s="72">
        <v>32.840000000000003</v>
      </c>
      <c r="F2747" s="72">
        <v>32.840000000000003</v>
      </c>
      <c r="G2747" s="72">
        <v>148800</v>
      </c>
    </row>
    <row r="2748" spans="1:7" x14ac:dyDescent="0.25">
      <c r="A2748" s="75">
        <v>44531</v>
      </c>
      <c r="B2748" s="72">
        <v>31.950001</v>
      </c>
      <c r="C2748" s="72">
        <v>33.75</v>
      </c>
      <c r="D2748" s="72">
        <v>31.530000999999999</v>
      </c>
      <c r="E2748" s="72">
        <v>33.599997999999999</v>
      </c>
      <c r="F2748" s="72">
        <v>33.599997999999999</v>
      </c>
      <c r="G2748" s="72">
        <v>133700</v>
      </c>
    </row>
    <row r="2749" spans="1:7" x14ac:dyDescent="0.25">
      <c r="A2749" s="75">
        <v>44532</v>
      </c>
      <c r="B2749" s="72">
        <v>33.349997999999999</v>
      </c>
      <c r="C2749" s="72">
        <v>33.650002000000001</v>
      </c>
      <c r="D2749" s="72">
        <v>32.75</v>
      </c>
      <c r="E2749" s="72">
        <v>32.869999</v>
      </c>
      <c r="F2749" s="72">
        <v>32.869999</v>
      </c>
      <c r="G2749" s="72">
        <v>125600</v>
      </c>
    </row>
    <row r="2750" spans="1:7" x14ac:dyDescent="0.25">
      <c r="A2750" s="75">
        <v>44533</v>
      </c>
      <c r="B2750" s="72">
        <v>32.639999000000003</v>
      </c>
      <c r="C2750" s="72">
        <v>34.770000000000003</v>
      </c>
      <c r="D2750" s="72">
        <v>32.639999000000003</v>
      </c>
      <c r="E2750" s="72">
        <v>33.979999999999997</v>
      </c>
      <c r="F2750" s="72">
        <v>33.979999999999997</v>
      </c>
      <c r="G2750" s="72">
        <v>573000</v>
      </c>
    </row>
    <row r="2751" spans="1:7" x14ac:dyDescent="0.25">
      <c r="A2751" s="75">
        <v>44536</v>
      </c>
      <c r="B2751" s="72">
        <v>33.490001999999997</v>
      </c>
      <c r="C2751" s="72">
        <v>33.860000999999997</v>
      </c>
      <c r="D2751" s="72">
        <v>32.560001</v>
      </c>
      <c r="E2751" s="72">
        <v>32.560001</v>
      </c>
      <c r="F2751" s="72">
        <v>32.560001</v>
      </c>
      <c r="G2751" s="72">
        <v>414300</v>
      </c>
    </row>
    <row r="2752" spans="1:7" x14ac:dyDescent="0.25">
      <c r="A2752" s="75">
        <v>44537</v>
      </c>
      <c r="B2752" s="72">
        <v>32.200001</v>
      </c>
      <c r="C2752" s="72">
        <v>32.200001</v>
      </c>
      <c r="D2752" s="72">
        <v>31.129999000000002</v>
      </c>
      <c r="E2752" s="72">
        <v>31.48</v>
      </c>
      <c r="F2752" s="72">
        <v>31.48</v>
      </c>
      <c r="G2752" s="72">
        <v>181800</v>
      </c>
    </row>
    <row r="2753" spans="1:7" x14ac:dyDescent="0.25">
      <c r="A2753" s="75">
        <v>44538</v>
      </c>
      <c r="B2753" s="72">
        <v>31.33</v>
      </c>
      <c r="C2753" s="72">
        <v>31.389999</v>
      </c>
      <c r="D2753" s="72">
        <v>30.870000999999998</v>
      </c>
      <c r="E2753" s="72">
        <v>31.209999</v>
      </c>
      <c r="F2753" s="72">
        <v>31.209999</v>
      </c>
      <c r="G2753" s="72">
        <v>96900</v>
      </c>
    </row>
    <row r="2754" spans="1:7" x14ac:dyDescent="0.25">
      <c r="A2754" s="75">
        <v>44539</v>
      </c>
      <c r="B2754" s="72">
        <v>31.09</v>
      </c>
      <c r="C2754" s="72">
        <v>31.459999</v>
      </c>
      <c r="D2754" s="72">
        <v>30.940000999999999</v>
      </c>
      <c r="E2754" s="72">
        <v>31.459999</v>
      </c>
      <c r="F2754" s="72">
        <v>31.459999</v>
      </c>
      <c r="G2754" s="72">
        <v>77700</v>
      </c>
    </row>
    <row r="2755" spans="1:7" x14ac:dyDescent="0.25">
      <c r="A2755" s="75">
        <v>44540</v>
      </c>
      <c r="B2755" s="72">
        <v>30.870000999999998</v>
      </c>
      <c r="C2755" s="72">
        <v>31.24</v>
      </c>
      <c r="D2755" s="72">
        <v>30.66</v>
      </c>
      <c r="E2755" s="72">
        <v>30.83</v>
      </c>
      <c r="F2755" s="72">
        <v>30.83</v>
      </c>
      <c r="G2755" s="72">
        <v>62900</v>
      </c>
    </row>
    <row r="2756" spans="1:7" x14ac:dyDescent="0.25">
      <c r="A2756" s="75">
        <v>44543</v>
      </c>
      <c r="B2756" s="72">
        <v>31.07</v>
      </c>
      <c r="C2756" s="72">
        <v>31.780000999999999</v>
      </c>
      <c r="D2756" s="72">
        <v>31.07</v>
      </c>
      <c r="E2756" s="72">
        <v>31.75</v>
      </c>
      <c r="F2756" s="72">
        <v>31.75</v>
      </c>
      <c r="G2756" s="72">
        <v>77200</v>
      </c>
    </row>
    <row r="2757" spans="1:7" x14ac:dyDescent="0.25">
      <c r="A2757" s="75">
        <v>44544</v>
      </c>
      <c r="B2757" s="72">
        <v>32.020000000000003</v>
      </c>
      <c r="C2757" s="72">
        <v>32.409999999999997</v>
      </c>
      <c r="D2757" s="72">
        <v>31.719999000000001</v>
      </c>
      <c r="E2757" s="72">
        <v>31.959999</v>
      </c>
      <c r="F2757" s="72">
        <v>31.959999</v>
      </c>
      <c r="G2757" s="72">
        <v>48700</v>
      </c>
    </row>
    <row r="2758" spans="1:7" x14ac:dyDescent="0.25">
      <c r="A2758" s="75">
        <v>44545</v>
      </c>
      <c r="B2758" s="72">
        <v>31.959999</v>
      </c>
      <c r="C2758" s="72">
        <v>32.419998</v>
      </c>
      <c r="D2758" s="72">
        <v>30.870000999999998</v>
      </c>
      <c r="E2758" s="72">
        <v>30.870000999999998</v>
      </c>
      <c r="F2758" s="72">
        <v>30.870000999999998</v>
      </c>
      <c r="G2758" s="72">
        <v>137600</v>
      </c>
    </row>
    <row r="2759" spans="1:7" x14ac:dyDescent="0.25">
      <c r="A2759" s="75">
        <v>44546</v>
      </c>
      <c r="B2759" s="72">
        <v>30.83</v>
      </c>
      <c r="C2759" s="72">
        <v>31.92</v>
      </c>
      <c r="D2759" s="72">
        <v>30.73</v>
      </c>
      <c r="E2759" s="72">
        <v>31.57</v>
      </c>
      <c r="F2759" s="72">
        <v>31.57</v>
      </c>
      <c r="G2759" s="72">
        <v>37400</v>
      </c>
    </row>
    <row r="2760" spans="1:7" x14ac:dyDescent="0.25">
      <c r="A2760" s="75">
        <v>44547</v>
      </c>
      <c r="B2760" s="72">
        <v>32.040000999999997</v>
      </c>
      <c r="C2760" s="72">
        <v>32.450001</v>
      </c>
      <c r="D2760" s="72">
        <v>31.51</v>
      </c>
      <c r="E2760" s="72">
        <v>32.220001000000003</v>
      </c>
      <c r="F2760" s="72">
        <v>32.220001000000003</v>
      </c>
      <c r="G2760" s="72">
        <v>63400</v>
      </c>
    </row>
    <row r="2761" spans="1:7" x14ac:dyDescent="0.25">
      <c r="A2761" s="75">
        <v>44550</v>
      </c>
      <c r="B2761" s="72">
        <v>33.18</v>
      </c>
      <c r="C2761" s="72">
        <v>33.450001</v>
      </c>
      <c r="D2761" s="72">
        <v>32.32</v>
      </c>
      <c r="E2761" s="72">
        <v>32.32</v>
      </c>
      <c r="F2761" s="72">
        <v>32.32</v>
      </c>
      <c r="G2761" s="72">
        <v>46200</v>
      </c>
    </row>
    <row r="2762" spans="1:7" x14ac:dyDescent="0.25">
      <c r="A2762" s="75">
        <v>44551</v>
      </c>
      <c r="B2762" s="72">
        <v>31.93</v>
      </c>
      <c r="C2762" s="72">
        <v>32.32</v>
      </c>
      <c r="D2762" s="72">
        <v>31.690000999999999</v>
      </c>
      <c r="E2762" s="72">
        <v>31.91</v>
      </c>
      <c r="F2762" s="72">
        <v>31.91</v>
      </c>
      <c r="G2762" s="72">
        <v>111000</v>
      </c>
    </row>
    <row r="2763" spans="1:7" x14ac:dyDescent="0.25">
      <c r="A2763" s="75">
        <v>44552</v>
      </c>
      <c r="B2763" s="72">
        <v>31.870000999999998</v>
      </c>
      <c r="C2763" s="72">
        <v>31.870000999999998</v>
      </c>
      <c r="D2763" s="72">
        <v>31.42</v>
      </c>
      <c r="E2763" s="72">
        <v>31.469999000000001</v>
      </c>
      <c r="F2763" s="72">
        <v>31.469999000000001</v>
      </c>
      <c r="G2763" s="72">
        <v>104900</v>
      </c>
    </row>
    <row r="2764" spans="1:7" x14ac:dyDescent="0.25">
      <c r="A2764" s="75">
        <v>44553</v>
      </c>
      <c r="B2764" s="72">
        <v>31.360001</v>
      </c>
      <c r="C2764" s="72">
        <v>31.450001</v>
      </c>
      <c r="D2764" s="72">
        <v>31.15</v>
      </c>
      <c r="E2764" s="72">
        <v>31.450001</v>
      </c>
      <c r="F2764" s="72">
        <v>31.450001</v>
      </c>
      <c r="G2764" s="72">
        <v>48000</v>
      </c>
    </row>
    <row r="2765" spans="1:7" x14ac:dyDescent="0.25">
      <c r="A2765" s="75">
        <v>44557</v>
      </c>
      <c r="B2765" s="72">
        <v>31.360001</v>
      </c>
      <c r="C2765" s="72">
        <v>31.389999</v>
      </c>
      <c r="D2765" s="72">
        <v>31.07</v>
      </c>
      <c r="E2765" s="72">
        <v>31.110001</v>
      </c>
      <c r="F2765" s="72">
        <v>31.110001</v>
      </c>
      <c r="G2765" s="72">
        <v>85200</v>
      </c>
    </row>
    <row r="2766" spans="1:7" x14ac:dyDescent="0.25">
      <c r="A2766" s="75">
        <v>44558</v>
      </c>
      <c r="B2766" s="72">
        <v>31.35</v>
      </c>
      <c r="C2766" s="72">
        <v>31.35</v>
      </c>
      <c r="D2766" s="72">
        <v>30.84</v>
      </c>
      <c r="E2766" s="72">
        <v>30.889999</v>
      </c>
      <c r="F2766" s="72">
        <v>30.889999</v>
      </c>
      <c r="G2766" s="72">
        <v>20300</v>
      </c>
    </row>
    <row r="2767" spans="1:7" x14ac:dyDescent="0.25">
      <c r="A2767" s="75">
        <v>44559</v>
      </c>
      <c r="B2767" s="72">
        <v>30.82</v>
      </c>
      <c r="C2767" s="72">
        <v>30.969999000000001</v>
      </c>
      <c r="D2767" s="72">
        <v>30.389999</v>
      </c>
      <c r="E2767" s="72">
        <v>30.469999000000001</v>
      </c>
      <c r="F2767" s="72">
        <v>30.469999000000001</v>
      </c>
      <c r="G2767" s="72">
        <v>58600</v>
      </c>
    </row>
    <row r="2768" spans="1:7" x14ac:dyDescent="0.25">
      <c r="A2768" s="75">
        <v>44560</v>
      </c>
      <c r="B2768" s="72">
        <v>30.530000999999999</v>
      </c>
      <c r="C2768" s="72">
        <v>30.76</v>
      </c>
      <c r="D2768" s="72">
        <v>30.379999000000002</v>
      </c>
      <c r="E2768" s="72">
        <v>30.709999</v>
      </c>
      <c r="F2768" s="72">
        <v>30.709999</v>
      </c>
      <c r="G2768" s="72">
        <v>50400</v>
      </c>
    </row>
    <row r="2769" spans="1:7" x14ac:dyDescent="0.25">
      <c r="A2769" s="75">
        <v>44561</v>
      </c>
      <c r="B2769" s="72">
        <v>30.809999000000001</v>
      </c>
      <c r="C2769" s="72">
        <v>30.809999000000001</v>
      </c>
      <c r="D2769" s="72">
        <v>30.440000999999999</v>
      </c>
      <c r="E2769" s="72">
        <v>30.57</v>
      </c>
      <c r="F2769" s="72">
        <v>30.57</v>
      </c>
      <c r="G2769" s="72">
        <v>88400</v>
      </c>
    </row>
    <row r="2770" spans="1:7" x14ac:dyDescent="0.25">
      <c r="A2770" s="75">
        <v>44564</v>
      </c>
      <c r="B2770" s="72">
        <v>30.4</v>
      </c>
      <c r="C2770" s="72">
        <v>30.57</v>
      </c>
      <c r="D2770" s="72">
        <v>30.18</v>
      </c>
      <c r="E2770" s="72">
        <v>30.27</v>
      </c>
      <c r="F2770" s="72">
        <v>30.27</v>
      </c>
      <c r="G2770" s="72">
        <v>43700</v>
      </c>
    </row>
    <row r="2771" spans="1:7" x14ac:dyDescent="0.25">
      <c r="A2771" s="75">
        <v>44565</v>
      </c>
      <c r="B2771" s="72">
        <v>30.15</v>
      </c>
      <c r="C2771" s="72">
        <v>30.49</v>
      </c>
      <c r="D2771" s="72">
        <v>30.120000999999998</v>
      </c>
      <c r="E2771" s="72">
        <v>30.299999</v>
      </c>
      <c r="F2771" s="72">
        <v>30.299999</v>
      </c>
      <c r="G2771" s="72">
        <v>59200</v>
      </c>
    </row>
    <row r="2772" spans="1:7" x14ac:dyDescent="0.25">
      <c r="A2772" s="75">
        <v>44566</v>
      </c>
      <c r="B2772" s="72">
        <v>30.34</v>
      </c>
      <c r="C2772" s="72">
        <v>31.17</v>
      </c>
      <c r="D2772" s="72">
        <v>29.959999</v>
      </c>
      <c r="E2772" s="72">
        <v>31.030000999999999</v>
      </c>
      <c r="F2772" s="72">
        <v>31.030000999999999</v>
      </c>
      <c r="G2772" s="72">
        <v>67100</v>
      </c>
    </row>
    <row r="2773" spans="1:7" x14ac:dyDescent="0.25">
      <c r="A2773" s="75">
        <v>44567</v>
      </c>
      <c r="B2773" s="72">
        <v>31.09</v>
      </c>
      <c r="C2773" s="72">
        <v>31.190000999999999</v>
      </c>
      <c r="D2773" s="72">
        <v>30.690000999999999</v>
      </c>
      <c r="E2773" s="72">
        <v>31.110001</v>
      </c>
      <c r="F2773" s="72">
        <v>31.110001</v>
      </c>
      <c r="G2773" s="72">
        <v>181100</v>
      </c>
    </row>
    <row r="2774" spans="1:7" x14ac:dyDescent="0.25">
      <c r="A2774" s="75">
        <v>44568</v>
      </c>
      <c r="B2774" s="72">
        <v>30.91</v>
      </c>
      <c r="C2774" s="72">
        <v>31.190000999999999</v>
      </c>
      <c r="D2774" s="72">
        <v>30.450001</v>
      </c>
      <c r="E2774" s="72">
        <v>30.450001</v>
      </c>
      <c r="F2774" s="72">
        <v>30.450001</v>
      </c>
      <c r="G2774" s="72">
        <v>33900</v>
      </c>
    </row>
    <row r="2775" spans="1:7" x14ac:dyDescent="0.25">
      <c r="A2775" s="75">
        <v>44571</v>
      </c>
      <c r="B2775" s="72">
        <v>30.950001</v>
      </c>
      <c r="C2775" s="72">
        <v>31.33</v>
      </c>
      <c r="D2775" s="72">
        <v>30.040001</v>
      </c>
      <c r="E2775" s="72">
        <v>30.1</v>
      </c>
      <c r="F2775" s="72">
        <v>30.1</v>
      </c>
      <c r="G2775" s="72">
        <v>101100</v>
      </c>
    </row>
    <row r="2776" spans="1:7" x14ac:dyDescent="0.25">
      <c r="A2776" s="75">
        <v>44572</v>
      </c>
      <c r="B2776" s="72">
        <v>30.33</v>
      </c>
      <c r="C2776" s="72">
        <v>30.51</v>
      </c>
      <c r="D2776" s="72">
        <v>29.559999000000001</v>
      </c>
      <c r="E2776" s="72">
        <v>29.73</v>
      </c>
      <c r="F2776" s="72">
        <v>29.73</v>
      </c>
      <c r="G2776" s="72">
        <v>140200</v>
      </c>
    </row>
    <row r="2777" spans="1:7" x14ac:dyDescent="0.25">
      <c r="A2777" s="75">
        <v>44573</v>
      </c>
      <c r="B2777" s="72">
        <v>29.42</v>
      </c>
      <c r="C2777" s="72">
        <v>29.77</v>
      </c>
      <c r="D2777" s="72">
        <v>29.26</v>
      </c>
      <c r="E2777" s="72">
        <v>29.73</v>
      </c>
      <c r="F2777" s="72">
        <v>29.73</v>
      </c>
      <c r="G2777" s="72">
        <v>51300</v>
      </c>
    </row>
    <row r="2778" spans="1:7" x14ac:dyDescent="0.25">
      <c r="A2778" s="75">
        <v>44574</v>
      </c>
      <c r="B2778" s="72">
        <v>29.67</v>
      </c>
      <c r="C2778" s="72">
        <v>30.41</v>
      </c>
      <c r="D2778" s="72">
        <v>29.48</v>
      </c>
      <c r="E2778" s="72">
        <v>30.290001</v>
      </c>
      <c r="F2778" s="72">
        <v>30.290001</v>
      </c>
      <c r="G2778" s="72">
        <v>77800</v>
      </c>
    </row>
    <row r="2779" spans="1:7" x14ac:dyDescent="0.25">
      <c r="A2779" s="75">
        <v>44575</v>
      </c>
      <c r="B2779" s="72">
        <v>30.76</v>
      </c>
      <c r="C2779" s="72">
        <v>30.76</v>
      </c>
      <c r="D2779" s="72">
        <v>29.879999000000002</v>
      </c>
      <c r="E2779" s="72">
        <v>29.99</v>
      </c>
      <c r="F2779" s="72">
        <v>29.99</v>
      </c>
      <c r="G2779" s="72">
        <v>79000</v>
      </c>
    </row>
    <row r="2780" spans="1:7" x14ac:dyDescent="0.25">
      <c r="A2780" s="75">
        <v>44579</v>
      </c>
      <c r="B2780" s="72">
        <v>30.57</v>
      </c>
      <c r="C2780" s="72">
        <v>30.83</v>
      </c>
      <c r="D2780" s="72">
        <v>30.450001</v>
      </c>
      <c r="E2780" s="72">
        <v>30.639999</v>
      </c>
      <c r="F2780" s="72">
        <v>30.639999</v>
      </c>
      <c r="G2780" s="72">
        <v>87000</v>
      </c>
    </row>
    <row r="2781" spans="1:7" x14ac:dyDescent="0.25">
      <c r="A2781" s="75">
        <v>44580</v>
      </c>
      <c r="B2781" s="72">
        <v>30.25</v>
      </c>
      <c r="C2781" s="72">
        <v>30.780000999999999</v>
      </c>
      <c r="D2781" s="72">
        <v>30.15</v>
      </c>
      <c r="E2781" s="72">
        <v>30.67</v>
      </c>
      <c r="F2781" s="72">
        <v>30.67</v>
      </c>
      <c r="G2781" s="72">
        <v>189400</v>
      </c>
    </row>
    <row r="2782" spans="1:7" x14ac:dyDescent="0.25">
      <c r="A2782" s="75">
        <v>44581</v>
      </c>
      <c r="B2782" s="72">
        <v>30.34</v>
      </c>
      <c r="C2782" s="72">
        <v>30.99</v>
      </c>
      <c r="D2782" s="72">
        <v>30</v>
      </c>
      <c r="E2782" s="72">
        <v>30.9</v>
      </c>
      <c r="F2782" s="72">
        <v>30.9</v>
      </c>
      <c r="G2782" s="72">
        <v>209900</v>
      </c>
    </row>
    <row r="2783" spans="1:7" x14ac:dyDescent="0.25">
      <c r="A2783" s="75">
        <v>44582</v>
      </c>
      <c r="B2783" s="72">
        <v>31.030000999999999</v>
      </c>
      <c r="C2783" s="72">
        <v>31.91</v>
      </c>
      <c r="D2783" s="72">
        <v>30.639999</v>
      </c>
      <c r="E2783" s="72">
        <v>31.879999000000002</v>
      </c>
      <c r="F2783" s="72">
        <v>31.879999000000002</v>
      </c>
      <c r="G2783" s="72">
        <v>189000</v>
      </c>
    </row>
    <row r="2784" spans="1:7" x14ac:dyDescent="0.25">
      <c r="A2784" s="75">
        <v>44585</v>
      </c>
      <c r="B2784" s="72">
        <v>32.549999</v>
      </c>
      <c r="C2784" s="72">
        <v>34.049999</v>
      </c>
      <c r="D2784" s="72">
        <v>31.559999000000001</v>
      </c>
      <c r="E2784" s="72">
        <v>31.57</v>
      </c>
      <c r="F2784" s="72">
        <v>31.57</v>
      </c>
      <c r="G2784" s="72">
        <v>1501100</v>
      </c>
    </row>
    <row r="2785" spans="1:7" x14ac:dyDescent="0.25">
      <c r="A2785" s="75">
        <v>44586</v>
      </c>
      <c r="B2785" s="72">
        <v>32.580002</v>
      </c>
      <c r="C2785" s="72">
        <v>33.150002000000001</v>
      </c>
      <c r="D2785" s="72">
        <v>31.75</v>
      </c>
      <c r="E2785" s="72">
        <v>31.99</v>
      </c>
      <c r="F2785" s="72">
        <v>31.99</v>
      </c>
      <c r="G2785" s="72">
        <v>185400</v>
      </c>
    </row>
    <row r="2786" spans="1:7" x14ac:dyDescent="0.25">
      <c r="A2786" s="75">
        <v>44587</v>
      </c>
      <c r="B2786" s="72">
        <v>31.450001</v>
      </c>
      <c r="C2786" s="72">
        <v>32.5</v>
      </c>
      <c r="D2786" s="72">
        <v>31.059999000000001</v>
      </c>
      <c r="E2786" s="72">
        <v>32.200001</v>
      </c>
      <c r="F2786" s="72">
        <v>32.200001</v>
      </c>
      <c r="G2786" s="72">
        <v>186200</v>
      </c>
    </row>
    <row r="2787" spans="1:7" x14ac:dyDescent="0.25">
      <c r="A2787" s="75">
        <v>44588</v>
      </c>
      <c r="B2787" s="72">
        <v>31.370000999999998</v>
      </c>
      <c r="C2787" s="72">
        <v>32.639999000000003</v>
      </c>
      <c r="D2787" s="72">
        <v>31.360001</v>
      </c>
      <c r="E2787" s="72">
        <v>32.380001</v>
      </c>
      <c r="F2787" s="72">
        <v>32.380001</v>
      </c>
      <c r="G2787" s="72">
        <v>109600</v>
      </c>
    </row>
    <row r="2788" spans="1:7" x14ac:dyDescent="0.25">
      <c r="A2788" s="75">
        <v>44589</v>
      </c>
      <c r="B2788" s="72">
        <v>32.119999</v>
      </c>
      <c r="C2788" s="72">
        <v>32.599997999999999</v>
      </c>
      <c r="D2788" s="72">
        <v>31.27</v>
      </c>
      <c r="E2788" s="72">
        <v>31.389999</v>
      </c>
      <c r="F2788" s="72">
        <v>31.389999</v>
      </c>
      <c r="G2788" s="72">
        <v>93700</v>
      </c>
    </row>
    <row r="2789" spans="1:7" x14ac:dyDescent="0.25">
      <c r="A2789" s="75">
        <v>44592</v>
      </c>
      <c r="B2789" s="72">
        <v>31.6</v>
      </c>
      <c r="C2789" s="72">
        <v>31.629999000000002</v>
      </c>
      <c r="D2789" s="72">
        <v>30.5</v>
      </c>
      <c r="E2789" s="72">
        <v>30.530000999999999</v>
      </c>
      <c r="F2789" s="72">
        <v>30.530000999999999</v>
      </c>
      <c r="G2789" s="72">
        <v>95400</v>
      </c>
    </row>
    <row r="2790" spans="1:7" x14ac:dyDescent="0.25">
      <c r="A2790" s="75">
        <v>44593</v>
      </c>
      <c r="B2790" s="72">
        <v>30.469999000000001</v>
      </c>
      <c r="C2790" s="72">
        <v>30.73</v>
      </c>
      <c r="D2790" s="72">
        <v>29.58</v>
      </c>
      <c r="E2790" s="72">
        <v>29.66</v>
      </c>
      <c r="F2790" s="72">
        <v>29.66</v>
      </c>
      <c r="G2790" s="72">
        <v>123400</v>
      </c>
    </row>
    <row r="2791" spans="1:7" x14ac:dyDescent="0.25">
      <c r="A2791" s="75">
        <v>44594</v>
      </c>
      <c r="B2791" s="72">
        <v>29.610001</v>
      </c>
      <c r="C2791" s="72">
        <v>29.969999000000001</v>
      </c>
      <c r="D2791" s="72">
        <v>29.450001</v>
      </c>
      <c r="E2791" s="72">
        <v>29.77</v>
      </c>
      <c r="F2791" s="72">
        <v>29.77</v>
      </c>
      <c r="G2791" s="72">
        <v>124800</v>
      </c>
    </row>
    <row r="2792" spans="1:7" x14ac:dyDescent="0.25">
      <c r="A2792" s="75">
        <v>44595</v>
      </c>
      <c r="B2792" s="72">
        <v>30.459999</v>
      </c>
      <c r="C2792" s="72">
        <v>31.33</v>
      </c>
      <c r="D2792" s="72">
        <v>30.120000999999998</v>
      </c>
      <c r="E2792" s="72">
        <v>31.209999</v>
      </c>
      <c r="F2792" s="72">
        <v>31.209999</v>
      </c>
      <c r="G2792" s="72">
        <v>67300</v>
      </c>
    </row>
    <row r="2793" spans="1:7" x14ac:dyDescent="0.25">
      <c r="A2793" s="75">
        <v>44596</v>
      </c>
      <c r="B2793" s="72">
        <v>31</v>
      </c>
      <c r="C2793" s="72">
        <v>31.32</v>
      </c>
      <c r="D2793" s="72">
        <v>30.370000999999998</v>
      </c>
      <c r="E2793" s="72">
        <v>31.08</v>
      </c>
      <c r="F2793" s="72">
        <v>31.08</v>
      </c>
      <c r="G2793" s="72">
        <v>71500</v>
      </c>
    </row>
    <row r="2794" spans="1:7" x14ac:dyDescent="0.25">
      <c r="A2794" s="75">
        <v>44599</v>
      </c>
      <c r="B2794" s="72">
        <v>30.780000999999999</v>
      </c>
      <c r="C2794" s="72">
        <v>30.799999</v>
      </c>
      <c r="D2794" s="72">
        <v>30.34</v>
      </c>
      <c r="E2794" s="72">
        <v>30.719999000000001</v>
      </c>
      <c r="F2794" s="72">
        <v>30.719999000000001</v>
      </c>
      <c r="G2794" s="72">
        <v>53000</v>
      </c>
    </row>
    <row r="2795" spans="1:7" x14ac:dyDescent="0.25">
      <c r="A2795" s="75">
        <v>44600</v>
      </c>
      <c r="B2795" s="72">
        <v>30.35</v>
      </c>
      <c r="C2795" s="72">
        <v>30.65</v>
      </c>
      <c r="D2795" s="72">
        <v>30</v>
      </c>
      <c r="E2795" s="72">
        <v>30.120000999999998</v>
      </c>
      <c r="F2795" s="72">
        <v>30.120000999999998</v>
      </c>
      <c r="G2795" s="72">
        <v>68700</v>
      </c>
    </row>
    <row r="2796" spans="1:7" x14ac:dyDescent="0.25">
      <c r="A2796" s="75">
        <v>44601</v>
      </c>
      <c r="B2796" s="72">
        <v>29.75</v>
      </c>
      <c r="C2796" s="72">
        <v>29.879999000000002</v>
      </c>
      <c r="D2796" s="72">
        <v>29.459999</v>
      </c>
      <c r="E2796" s="72">
        <v>29.52</v>
      </c>
      <c r="F2796" s="72">
        <v>29.52</v>
      </c>
      <c r="G2796" s="72">
        <v>194800</v>
      </c>
    </row>
    <row r="2797" spans="1:7" x14ac:dyDescent="0.25">
      <c r="A2797" s="75">
        <v>44602</v>
      </c>
      <c r="B2797" s="72">
        <v>29.98</v>
      </c>
      <c r="C2797" s="72">
        <v>30.860001</v>
      </c>
      <c r="D2797" s="72">
        <v>29.540001</v>
      </c>
      <c r="E2797" s="72">
        <v>30.57</v>
      </c>
      <c r="F2797" s="72">
        <v>30.57</v>
      </c>
      <c r="G2797" s="72">
        <v>156500</v>
      </c>
    </row>
    <row r="2798" spans="1:7" x14ac:dyDescent="0.25">
      <c r="A2798" s="75">
        <v>44603</v>
      </c>
      <c r="B2798" s="72">
        <v>30.27</v>
      </c>
      <c r="C2798" s="72">
        <v>31.9</v>
      </c>
      <c r="D2798" s="72">
        <v>30.120000999999998</v>
      </c>
      <c r="E2798" s="72">
        <v>31.690000999999999</v>
      </c>
      <c r="F2798" s="72">
        <v>31.690000999999999</v>
      </c>
      <c r="G2798" s="72">
        <v>140800</v>
      </c>
    </row>
    <row r="2799" spans="1:7" x14ac:dyDescent="0.25">
      <c r="A2799" s="75">
        <v>44606</v>
      </c>
      <c r="B2799" s="72">
        <v>31.549999</v>
      </c>
      <c r="C2799" s="72">
        <v>32.169998</v>
      </c>
      <c r="D2799" s="72">
        <v>31.26</v>
      </c>
      <c r="E2799" s="72">
        <v>31.549999</v>
      </c>
      <c r="F2799" s="72">
        <v>31.549999</v>
      </c>
      <c r="G2799" s="72">
        <v>92100</v>
      </c>
    </row>
    <row r="2800" spans="1:7" x14ac:dyDescent="0.25">
      <c r="A2800" s="75">
        <v>44607</v>
      </c>
      <c r="B2800" s="72">
        <v>30.9</v>
      </c>
      <c r="C2800" s="72">
        <v>30.950001</v>
      </c>
      <c r="D2800" s="72">
        <v>30.52</v>
      </c>
      <c r="E2800" s="72">
        <v>30.59</v>
      </c>
      <c r="F2800" s="72">
        <v>30.59</v>
      </c>
      <c r="G2800" s="72">
        <v>72700</v>
      </c>
    </row>
    <row r="2801" spans="1:7" x14ac:dyDescent="0.25">
      <c r="A2801" s="75">
        <v>44608</v>
      </c>
      <c r="B2801" s="72">
        <v>31</v>
      </c>
      <c r="C2801" s="72">
        <v>31.09</v>
      </c>
      <c r="D2801" s="72">
        <v>30</v>
      </c>
      <c r="E2801" s="72">
        <v>30.139999</v>
      </c>
      <c r="F2801" s="72">
        <v>30.139999</v>
      </c>
      <c r="G2801" s="72">
        <v>75900</v>
      </c>
    </row>
    <row r="2802" spans="1:7" x14ac:dyDescent="0.25">
      <c r="A2802" s="75">
        <v>44609</v>
      </c>
      <c r="B2802" s="72">
        <v>30.74</v>
      </c>
      <c r="C2802" s="72">
        <v>31.18</v>
      </c>
      <c r="D2802" s="72">
        <v>30.629999000000002</v>
      </c>
      <c r="E2802" s="72">
        <v>31.09</v>
      </c>
      <c r="F2802" s="72">
        <v>31.09</v>
      </c>
      <c r="G2802" s="72">
        <v>104700</v>
      </c>
    </row>
    <row r="2803" spans="1:7" x14ac:dyDescent="0.25">
      <c r="A2803" s="75">
        <v>44610</v>
      </c>
      <c r="B2803" s="72">
        <v>30.959999</v>
      </c>
      <c r="C2803" s="72">
        <v>31.66</v>
      </c>
      <c r="D2803" s="72">
        <v>30.92</v>
      </c>
      <c r="E2803" s="72">
        <v>31.450001</v>
      </c>
      <c r="F2803" s="72">
        <v>31.450001</v>
      </c>
      <c r="G2803" s="72">
        <v>95900</v>
      </c>
    </row>
    <row r="2804" spans="1:7" x14ac:dyDescent="0.25">
      <c r="A2804" s="75">
        <v>44614</v>
      </c>
      <c r="B2804" s="72">
        <v>31.73</v>
      </c>
      <c r="C2804" s="72">
        <v>31.879999000000002</v>
      </c>
      <c r="D2804" s="72">
        <v>31.110001</v>
      </c>
      <c r="E2804" s="72">
        <v>31.540001</v>
      </c>
      <c r="F2804" s="72">
        <v>31.540001</v>
      </c>
      <c r="G2804" s="72">
        <v>280400</v>
      </c>
    </row>
    <row r="2805" spans="1:7" x14ac:dyDescent="0.25">
      <c r="A2805" s="75">
        <v>44615</v>
      </c>
      <c r="B2805" s="72">
        <v>30.99</v>
      </c>
      <c r="C2805" s="72">
        <v>32.299999</v>
      </c>
      <c r="D2805" s="72">
        <v>30.99</v>
      </c>
      <c r="E2805" s="72">
        <v>32.090000000000003</v>
      </c>
      <c r="F2805" s="72">
        <v>32.090000000000003</v>
      </c>
      <c r="G2805" s="72">
        <v>255300</v>
      </c>
    </row>
    <row r="2806" spans="1:7" x14ac:dyDescent="0.25">
      <c r="A2806" s="75">
        <v>44616</v>
      </c>
      <c r="B2806" s="72">
        <v>33.549999</v>
      </c>
      <c r="C2806" s="72">
        <v>33.549999</v>
      </c>
      <c r="D2806" s="72">
        <v>31.5</v>
      </c>
      <c r="E2806" s="72">
        <v>31.66</v>
      </c>
      <c r="F2806" s="72">
        <v>31.66</v>
      </c>
      <c r="G2806" s="72">
        <v>319300</v>
      </c>
    </row>
    <row r="2807" spans="1:7" x14ac:dyDescent="0.25">
      <c r="A2807" s="75">
        <v>44617</v>
      </c>
      <c r="B2807" s="72">
        <v>31.66</v>
      </c>
      <c r="C2807" s="72">
        <v>31.92</v>
      </c>
      <c r="D2807" s="72">
        <v>30.93</v>
      </c>
      <c r="E2807" s="72">
        <v>31.25</v>
      </c>
      <c r="F2807" s="72">
        <v>31.25</v>
      </c>
      <c r="G2807" s="72">
        <v>242400</v>
      </c>
    </row>
    <row r="2808" spans="1:7" x14ac:dyDescent="0.25">
      <c r="A2808" s="75">
        <v>44620</v>
      </c>
      <c r="B2808" s="72">
        <v>32.090000000000003</v>
      </c>
      <c r="C2808" s="72">
        <v>32.520000000000003</v>
      </c>
      <c r="D2808" s="72">
        <v>31.9</v>
      </c>
      <c r="E2808" s="72">
        <v>32.090000000000003</v>
      </c>
      <c r="F2808" s="72">
        <v>32.090000000000003</v>
      </c>
      <c r="G2808" s="72">
        <v>115100</v>
      </c>
    </row>
    <row r="2809" spans="1:7" x14ac:dyDescent="0.25">
      <c r="A2809" s="75">
        <v>44621</v>
      </c>
      <c r="B2809" s="72">
        <v>32.560001</v>
      </c>
      <c r="C2809" s="72">
        <v>33.720001000000003</v>
      </c>
      <c r="D2809" s="72">
        <v>32.349997999999999</v>
      </c>
      <c r="E2809" s="72">
        <v>33.599997999999999</v>
      </c>
      <c r="F2809" s="72">
        <v>33.599997999999999</v>
      </c>
      <c r="G2809" s="72">
        <v>350700</v>
      </c>
    </row>
    <row r="2810" spans="1:7" x14ac:dyDescent="0.25">
      <c r="A2810" s="75">
        <v>44622</v>
      </c>
      <c r="B2810" s="72">
        <v>33.139999000000003</v>
      </c>
      <c r="C2810" s="72">
        <v>33.259998000000003</v>
      </c>
      <c r="D2810" s="72">
        <v>32.439999</v>
      </c>
      <c r="E2810" s="72">
        <v>32.639999000000003</v>
      </c>
      <c r="F2810" s="72">
        <v>32.639999000000003</v>
      </c>
      <c r="G2810" s="72">
        <v>79300</v>
      </c>
    </row>
    <row r="2811" spans="1:7" x14ac:dyDescent="0.25">
      <c r="A2811" s="75">
        <v>44623</v>
      </c>
      <c r="B2811" s="72">
        <v>32.490001999999997</v>
      </c>
      <c r="C2811" s="72">
        <v>33.18</v>
      </c>
      <c r="D2811" s="72">
        <v>32.43</v>
      </c>
      <c r="E2811" s="72">
        <v>32.959999000000003</v>
      </c>
      <c r="F2811" s="72">
        <v>32.959999000000003</v>
      </c>
      <c r="G2811" s="72">
        <v>45600</v>
      </c>
    </row>
    <row r="2812" spans="1:7" x14ac:dyDescent="0.25">
      <c r="A2812" s="75">
        <v>44624</v>
      </c>
      <c r="B2812" s="72">
        <v>33.75</v>
      </c>
      <c r="C2812" s="72">
        <v>34.139999000000003</v>
      </c>
      <c r="D2812" s="72">
        <v>33.409999999999997</v>
      </c>
      <c r="E2812" s="72">
        <v>33.520000000000003</v>
      </c>
      <c r="F2812" s="72">
        <v>33.520000000000003</v>
      </c>
      <c r="G2812" s="72">
        <v>81600</v>
      </c>
    </row>
    <row r="2813" spans="1:7" x14ac:dyDescent="0.25">
      <c r="A2813" s="75">
        <v>44627</v>
      </c>
      <c r="B2813" s="72">
        <v>34.25</v>
      </c>
      <c r="C2813" s="72">
        <v>35.139999000000003</v>
      </c>
      <c r="D2813" s="72">
        <v>33.639999000000003</v>
      </c>
      <c r="E2813" s="72">
        <v>35</v>
      </c>
      <c r="F2813" s="72">
        <v>35</v>
      </c>
      <c r="G2813" s="72">
        <v>295500</v>
      </c>
    </row>
    <row r="2814" spans="1:7" x14ac:dyDescent="0.25">
      <c r="A2814" s="75">
        <v>44628</v>
      </c>
      <c r="B2814" s="72">
        <v>34.779998999999997</v>
      </c>
      <c r="C2814" s="72">
        <v>35.57</v>
      </c>
      <c r="D2814" s="72">
        <v>33.959999000000003</v>
      </c>
      <c r="E2814" s="72">
        <v>35.090000000000003</v>
      </c>
      <c r="F2814" s="72">
        <v>35.090000000000003</v>
      </c>
      <c r="G2814" s="72">
        <v>262000</v>
      </c>
    </row>
    <row r="2815" spans="1:7" x14ac:dyDescent="0.25">
      <c r="A2815" s="75">
        <v>44629</v>
      </c>
      <c r="B2815" s="72">
        <v>34.159999999999997</v>
      </c>
      <c r="C2815" s="72">
        <v>34.689999</v>
      </c>
      <c r="D2815" s="72">
        <v>33.709999000000003</v>
      </c>
      <c r="E2815" s="72">
        <v>34.310001</v>
      </c>
      <c r="F2815" s="72">
        <v>34.310001</v>
      </c>
      <c r="G2815" s="72">
        <v>294400</v>
      </c>
    </row>
    <row r="2816" spans="1:7" x14ac:dyDescent="0.25">
      <c r="A2816" s="75">
        <v>44630</v>
      </c>
      <c r="B2816" s="72">
        <v>34.889999000000003</v>
      </c>
      <c r="C2816" s="72">
        <v>35.220001000000003</v>
      </c>
      <c r="D2816" s="72">
        <v>34.360000999999997</v>
      </c>
      <c r="E2816" s="72">
        <v>34.470001000000003</v>
      </c>
      <c r="F2816" s="72">
        <v>34.470001000000003</v>
      </c>
      <c r="G2816" s="72">
        <v>121600</v>
      </c>
    </row>
    <row r="2817" spans="1:7" x14ac:dyDescent="0.25">
      <c r="A2817" s="75">
        <v>44631</v>
      </c>
      <c r="B2817" s="72">
        <v>34.060001</v>
      </c>
      <c r="C2817" s="72">
        <v>34.75</v>
      </c>
      <c r="D2817" s="72">
        <v>33.950001</v>
      </c>
      <c r="E2817" s="72">
        <v>34.720001000000003</v>
      </c>
      <c r="F2817" s="72">
        <v>34.720001000000003</v>
      </c>
      <c r="G2817" s="72">
        <v>65600</v>
      </c>
    </row>
    <row r="2818" spans="1:7" x14ac:dyDescent="0.25">
      <c r="A2818" s="75">
        <v>44634</v>
      </c>
      <c r="B2818" s="72">
        <v>34.860000999999997</v>
      </c>
      <c r="C2818" s="72">
        <v>36.060001</v>
      </c>
      <c r="D2818" s="72">
        <v>34.25</v>
      </c>
      <c r="E2818" s="72">
        <v>35.459999000000003</v>
      </c>
      <c r="F2818" s="72">
        <v>35.459999000000003</v>
      </c>
      <c r="G2818" s="72">
        <v>234100</v>
      </c>
    </row>
    <row r="2819" spans="1:7" x14ac:dyDescent="0.25">
      <c r="A2819" s="75">
        <v>44635</v>
      </c>
      <c r="B2819" s="72">
        <v>35.150002000000001</v>
      </c>
      <c r="C2819" s="72">
        <v>35.369999</v>
      </c>
      <c r="D2819" s="72">
        <v>34.520000000000003</v>
      </c>
      <c r="E2819" s="72">
        <v>34.68</v>
      </c>
      <c r="F2819" s="72">
        <v>34.68</v>
      </c>
      <c r="G2819" s="72">
        <v>57900</v>
      </c>
    </row>
    <row r="2820" spans="1:7" x14ac:dyDescent="0.25">
      <c r="A2820" s="75">
        <v>44636</v>
      </c>
      <c r="B2820" s="72">
        <v>34.25</v>
      </c>
      <c r="C2820" s="72">
        <v>34.389999000000003</v>
      </c>
      <c r="D2820" s="72">
        <v>33.369999</v>
      </c>
      <c r="E2820" s="72">
        <v>33.490001999999997</v>
      </c>
      <c r="F2820" s="72">
        <v>33.490001999999997</v>
      </c>
      <c r="G2820" s="72">
        <v>164500</v>
      </c>
    </row>
    <row r="2821" spans="1:7" x14ac:dyDescent="0.25">
      <c r="A2821" s="75">
        <v>44637</v>
      </c>
      <c r="B2821" s="72">
        <v>33.529998999999997</v>
      </c>
      <c r="C2821" s="72">
        <v>33.560001</v>
      </c>
      <c r="D2821" s="72">
        <v>32.729999999999997</v>
      </c>
      <c r="E2821" s="72">
        <v>33.119999</v>
      </c>
      <c r="F2821" s="72">
        <v>33.119999</v>
      </c>
      <c r="G2821" s="72">
        <v>122400</v>
      </c>
    </row>
    <row r="2822" spans="1:7" x14ac:dyDescent="0.25">
      <c r="A2822" s="75">
        <v>44638</v>
      </c>
      <c r="B2822" s="72">
        <v>33.310001</v>
      </c>
      <c r="C2822" s="72">
        <v>33.369999</v>
      </c>
      <c r="D2822" s="72">
        <v>32.130001</v>
      </c>
      <c r="E2822" s="72">
        <v>32.259998000000003</v>
      </c>
      <c r="F2822" s="72">
        <v>32.259998000000003</v>
      </c>
      <c r="G2822" s="72">
        <v>138500</v>
      </c>
    </row>
    <row r="2823" spans="1:7" x14ac:dyDescent="0.25">
      <c r="A2823" s="75">
        <v>44641</v>
      </c>
      <c r="B2823" s="72">
        <v>32.270000000000003</v>
      </c>
      <c r="C2823" s="72">
        <v>32.32</v>
      </c>
      <c r="D2823" s="72">
        <v>31.42</v>
      </c>
      <c r="E2823" s="72">
        <v>32.189999</v>
      </c>
      <c r="F2823" s="72">
        <v>32.189999</v>
      </c>
      <c r="G2823" s="72">
        <v>129700</v>
      </c>
    </row>
    <row r="2824" spans="1:7" x14ac:dyDescent="0.25">
      <c r="A2824" s="75">
        <v>44642</v>
      </c>
      <c r="B2824" s="72">
        <v>31.940000999999999</v>
      </c>
      <c r="C2824" s="72">
        <v>31.969999000000001</v>
      </c>
      <c r="D2824" s="72">
        <v>31.709999</v>
      </c>
      <c r="E2824" s="72">
        <v>31.799999</v>
      </c>
      <c r="F2824" s="72">
        <v>31.799999</v>
      </c>
      <c r="G2824" s="72">
        <v>43100</v>
      </c>
    </row>
    <row r="2825" spans="1:7" x14ac:dyDescent="0.25">
      <c r="A2825" s="75">
        <v>44643</v>
      </c>
      <c r="B2825" s="72">
        <v>32.130001</v>
      </c>
      <c r="C2825" s="72">
        <v>32.229999999999997</v>
      </c>
      <c r="D2825" s="72">
        <v>31.75</v>
      </c>
      <c r="E2825" s="72">
        <v>31.870000999999998</v>
      </c>
      <c r="F2825" s="72">
        <v>31.870000999999998</v>
      </c>
      <c r="G2825" s="72">
        <v>82200</v>
      </c>
    </row>
    <row r="2826" spans="1:7" x14ac:dyDescent="0.25">
      <c r="A2826" s="75">
        <v>44644</v>
      </c>
      <c r="B2826" s="72">
        <v>31.969999000000001</v>
      </c>
      <c r="C2826" s="72">
        <v>32.080002</v>
      </c>
      <c r="D2826" s="72">
        <v>31.42</v>
      </c>
      <c r="E2826" s="72">
        <v>31.639999</v>
      </c>
      <c r="F2826" s="72">
        <v>31.639999</v>
      </c>
      <c r="G2826" s="72">
        <v>120100</v>
      </c>
    </row>
    <row r="2827" spans="1:7" x14ac:dyDescent="0.25">
      <c r="A2827" s="75">
        <v>44645</v>
      </c>
      <c r="B2827" s="72">
        <v>31.629999000000002</v>
      </c>
      <c r="C2827" s="72">
        <v>31.9</v>
      </c>
      <c r="D2827" s="72">
        <v>31.25</v>
      </c>
      <c r="E2827" s="72">
        <v>31.34</v>
      </c>
      <c r="F2827" s="72">
        <v>31.34</v>
      </c>
      <c r="G2827" s="72">
        <v>93000</v>
      </c>
    </row>
    <row r="2828" spans="1:7" x14ac:dyDescent="0.25">
      <c r="A2828" s="75">
        <v>44648</v>
      </c>
      <c r="B2828" s="72">
        <v>31.5</v>
      </c>
      <c r="C2828" s="72">
        <v>31.959999</v>
      </c>
      <c r="D2828" s="72">
        <v>31.18</v>
      </c>
      <c r="E2828" s="72">
        <v>31.23</v>
      </c>
      <c r="F2828" s="72">
        <v>31.23</v>
      </c>
      <c r="G2828" s="72">
        <v>71000</v>
      </c>
    </row>
    <row r="2829" spans="1:7" x14ac:dyDescent="0.25">
      <c r="A2829" s="75">
        <v>44649</v>
      </c>
      <c r="B2829" s="72">
        <v>30.969999000000001</v>
      </c>
      <c r="C2829" s="72">
        <v>31.16</v>
      </c>
      <c r="D2829" s="72">
        <v>30.67</v>
      </c>
      <c r="E2829" s="72">
        <v>30.77</v>
      </c>
      <c r="F2829" s="72">
        <v>30.77</v>
      </c>
      <c r="G2829" s="72">
        <v>192000</v>
      </c>
    </row>
    <row r="2830" spans="1:7" x14ac:dyDescent="0.25">
      <c r="A2830" s="75">
        <v>44650</v>
      </c>
      <c r="B2830" s="72">
        <v>30.93</v>
      </c>
      <c r="C2830" s="72">
        <v>31.35</v>
      </c>
      <c r="D2830" s="72">
        <v>30.790001</v>
      </c>
      <c r="E2830" s="72">
        <v>31.059999000000001</v>
      </c>
      <c r="F2830" s="72">
        <v>31.059999000000001</v>
      </c>
      <c r="G2830" s="72">
        <v>91700</v>
      </c>
    </row>
    <row r="2831" spans="1:7" ht="15.75" thickBot="1" x14ac:dyDescent="0.3">
      <c r="A2831" s="75">
        <v>44651</v>
      </c>
      <c r="B2831" s="72">
        <v>31.16</v>
      </c>
      <c r="C2831" s="72">
        <v>31.559999000000001</v>
      </c>
      <c r="D2831" s="72">
        <v>31.120000999999998</v>
      </c>
      <c r="E2831" s="72">
        <v>31.5</v>
      </c>
      <c r="F2831" s="72">
        <v>31.5</v>
      </c>
      <c r="G2831" s="72">
        <v>60100</v>
      </c>
    </row>
    <row r="2832" spans="1:7" ht="15.75" thickBot="1" x14ac:dyDescent="0.3">
      <c r="A2832" s="88">
        <v>44652</v>
      </c>
      <c r="B2832" s="89">
        <v>31.35</v>
      </c>
      <c r="C2832" s="89">
        <v>31.62</v>
      </c>
      <c r="D2832" s="89">
        <v>31.11</v>
      </c>
      <c r="E2832" s="89">
        <v>31.36</v>
      </c>
      <c r="F2832" s="89">
        <v>31.36</v>
      </c>
      <c r="G2832" s="90">
        <v>64800</v>
      </c>
    </row>
    <row r="2833" spans="1:7" ht="15.75" thickBot="1" x14ac:dyDescent="0.3">
      <c r="A2833" s="88">
        <v>44655</v>
      </c>
      <c r="B2833" s="89">
        <v>31.21</v>
      </c>
      <c r="C2833" s="89">
        <v>31.33</v>
      </c>
      <c r="D2833" s="89">
        <v>30.89</v>
      </c>
      <c r="E2833" s="89">
        <v>30.93</v>
      </c>
      <c r="F2833" s="89">
        <v>30.93</v>
      </c>
      <c r="G2833" s="90">
        <v>65500</v>
      </c>
    </row>
    <row r="2834" spans="1:7" ht="15.75" thickBot="1" x14ac:dyDescent="0.3">
      <c r="A2834" s="88">
        <v>44656</v>
      </c>
      <c r="B2834" s="89">
        <v>31.03</v>
      </c>
      <c r="C2834" s="89">
        <v>31.93</v>
      </c>
      <c r="D2834" s="89">
        <v>31.01</v>
      </c>
      <c r="E2834" s="89">
        <v>31.85</v>
      </c>
      <c r="F2834" s="89">
        <v>31.85</v>
      </c>
      <c r="G2834" s="90">
        <v>73800</v>
      </c>
    </row>
    <row r="2835" spans="1:7" ht="15.75" thickBot="1" x14ac:dyDescent="0.3">
      <c r="A2835" s="88">
        <v>44657</v>
      </c>
      <c r="B2835" s="89">
        <v>32.200000000000003</v>
      </c>
      <c r="C2835" s="89">
        <v>32.67</v>
      </c>
      <c r="D2835" s="89">
        <v>31.96</v>
      </c>
      <c r="E2835" s="89">
        <v>32.130000000000003</v>
      </c>
      <c r="F2835" s="89">
        <v>32.130000000000003</v>
      </c>
      <c r="G2835" s="90">
        <v>236300</v>
      </c>
    </row>
    <row r="2836" spans="1:7" ht="15.75" thickBot="1" x14ac:dyDescent="0.3">
      <c r="A2836" s="88">
        <v>44658</v>
      </c>
      <c r="B2836" s="89">
        <v>32.33</v>
      </c>
      <c r="C2836" s="89">
        <v>32.619999999999997</v>
      </c>
      <c r="D2836" s="89">
        <v>31.73</v>
      </c>
      <c r="E2836" s="89">
        <v>31.98</v>
      </c>
      <c r="F2836" s="89">
        <v>31.98</v>
      </c>
      <c r="G2836" s="90">
        <v>53200</v>
      </c>
    </row>
    <row r="2837" spans="1:7" ht="15.75" thickBot="1" x14ac:dyDescent="0.3">
      <c r="A2837" s="88">
        <v>44659</v>
      </c>
      <c r="B2837" s="89">
        <v>32.14</v>
      </c>
      <c r="C2837" s="89">
        <v>32.24</v>
      </c>
      <c r="D2837" s="89">
        <v>31.75</v>
      </c>
      <c r="E2837" s="89">
        <v>32.04</v>
      </c>
      <c r="F2837" s="89">
        <v>32.04</v>
      </c>
      <c r="G2837" s="90">
        <v>48200</v>
      </c>
    </row>
    <row r="2838" spans="1:7" ht="15.75" thickBot="1" x14ac:dyDescent="0.3">
      <c r="A2838" s="88">
        <v>44662</v>
      </c>
      <c r="B2838" s="89">
        <v>32.299999999999997</v>
      </c>
      <c r="C2838" s="89">
        <v>32.78</v>
      </c>
      <c r="D2838" s="89">
        <v>32.22</v>
      </c>
      <c r="E2838" s="89">
        <v>32.729999999999997</v>
      </c>
      <c r="F2838" s="89">
        <v>32.729999999999997</v>
      </c>
      <c r="G2838" s="90">
        <v>78100</v>
      </c>
    </row>
    <row r="2839" spans="1:7" ht="15.75" thickBot="1" x14ac:dyDescent="0.3">
      <c r="A2839" s="88">
        <v>44663</v>
      </c>
      <c r="B2839" s="89">
        <v>32.619999999999997</v>
      </c>
      <c r="C2839" s="89">
        <v>33.1</v>
      </c>
      <c r="D2839" s="89">
        <v>32.340000000000003</v>
      </c>
      <c r="E2839" s="89">
        <v>33</v>
      </c>
      <c r="F2839" s="89">
        <v>33</v>
      </c>
      <c r="G2839" s="90">
        <v>56900</v>
      </c>
    </row>
    <row r="2840" spans="1:7" ht="15.75" thickBot="1" x14ac:dyDescent="0.3">
      <c r="A2840" s="88">
        <v>44664</v>
      </c>
      <c r="B2840" s="89">
        <v>33.11</v>
      </c>
      <c r="C2840" s="89">
        <v>33.130000000000003</v>
      </c>
      <c r="D2840" s="89">
        <v>32.22</v>
      </c>
      <c r="E2840" s="89">
        <v>32.32</v>
      </c>
      <c r="F2840" s="89">
        <v>32.32</v>
      </c>
      <c r="G2840" s="90">
        <v>67600</v>
      </c>
    </row>
    <row r="2841" spans="1:7" ht="15.75" thickBot="1" x14ac:dyDescent="0.3">
      <c r="A2841" s="88">
        <v>44665</v>
      </c>
      <c r="B2841" s="89">
        <v>32.04</v>
      </c>
      <c r="C2841" s="89">
        <v>32.75</v>
      </c>
      <c r="D2841" s="89">
        <v>31.95</v>
      </c>
      <c r="E2841" s="89">
        <v>32.74</v>
      </c>
      <c r="F2841" s="89">
        <v>32.74</v>
      </c>
      <c r="G2841" s="90">
        <v>487300</v>
      </c>
    </row>
    <row r="2842" spans="1:7" ht="15.75" thickBot="1" x14ac:dyDescent="0.3">
      <c r="A2842" s="88">
        <v>44669</v>
      </c>
      <c r="B2842" s="89">
        <v>32.840000000000003</v>
      </c>
      <c r="C2842" s="89">
        <v>33.08</v>
      </c>
      <c r="D2842" s="89">
        <v>32.61</v>
      </c>
      <c r="E2842" s="89">
        <v>32.82</v>
      </c>
      <c r="F2842" s="89">
        <v>32.82</v>
      </c>
      <c r="G2842" s="90">
        <v>129300</v>
      </c>
    </row>
    <row r="2843" spans="1:7" ht="15.75" thickBot="1" x14ac:dyDescent="0.3">
      <c r="A2843" s="88">
        <v>44670</v>
      </c>
      <c r="B2843" s="89">
        <v>32.75</v>
      </c>
      <c r="C2843" s="89">
        <v>32.799999999999997</v>
      </c>
      <c r="D2843" s="89">
        <v>31.91</v>
      </c>
      <c r="E2843" s="89">
        <v>32.06</v>
      </c>
      <c r="F2843" s="89">
        <v>32.06</v>
      </c>
      <c r="G2843" s="90">
        <v>132700</v>
      </c>
    </row>
    <row r="2844" spans="1:7" ht="15.75" thickBot="1" x14ac:dyDescent="0.3">
      <c r="A2844" s="88">
        <v>44671</v>
      </c>
      <c r="B2844" s="89">
        <v>31.82</v>
      </c>
      <c r="C2844" s="89">
        <v>32</v>
      </c>
      <c r="D2844" s="89">
        <v>31.62</v>
      </c>
      <c r="E2844" s="89">
        <v>31.68</v>
      </c>
      <c r="F2844" s="89">
        <v>31.68</v>
      </c>
      <c r="G2844" s="90">
        <v>144000</v>
      </c>
    </row>
    <row r="2845" spans="1:7" ht="15.75" thickBot="1" x14ac:dyDescent="0.3">
      <c r="A2845" s="88">
        <v>44672</v>
      </c>
      <c r="B2845" s="89">
        <v>31.42</v>
      </c>
      <c r="C2845" s="89">
        <v>32.68</v>
      </c>
      <c r="D2845" s="89">
        <v>31.33</v>
      </c>
      <c r="E2845" s="89">
        <v>32.630000000000003</v>
      </c>
      <c r="F2845" s="89">
        <v>32.630000000000003</v>
      </c>
      <c r="G2845" s="90">
        <v>79400</v>
      </c>
    </row>
    <row r="2846" spans="1:7" ht="15.75" thickBot="1" x14ac:dyDescent="0.3">
      <c r="A2846" s="88">
        <v>44673</v>
      </c>
      <c r="B2846" s="89">
        <v>32.71</v>
      </c>
      <c r="C2846" s="89">
        <v>33.96</v>
      </c>
      <c r="D2846" s="89">
        <v>32.619999999999997</v>
      </c>
      <c r="E2846" s="89">
        <v>33.85</v>
      </c>
      <c r="F2846" s="89">
        <v>33.85</v>
      </c>
      <c r="G2846" s="90">
        <v>112800</v>
      </c>
    </row>
    <row r="2847" spans="1:7" ht="15.75" thickBot="1" x14ac:dyDescent="0.3">
      <c r="A2847" s="88">
        <v>44676</v>
      </c>
      <c r="B2847" s="89">
        <v>33.9</v>
      </c>
      <c r="C2847" s="89">
        <v>34.39</v>
      </c>
      <c r="D2847" s="89">
        <v>33.299999999999997</v>
      </c>
      <c r="E2847" s="89">
        <v>33.380000000000003</v>
      </c>
      <c r="F2847" s="89">
        <v>33.380000000000003</v>
      </c>
      <c r="G2847" s="90">
        <v>140700</v>
      </c>
    </row>
    <row r="2848" spans="1:7" ht="15.75" thickBot="1" x14ac:dyDescent="0.3">
      <c r="A2848" s="88">
        <v>44677</v>
      </c>
      <c r="B2848" s="89">
        <v>33.82</v>
      </c>
      <c r="C2848" s="89">
        <v>34.67</v>
      </c>
      <c r="D2848" s="89">
        <v>33.729999999999997</v>
      </c>
      <c r="E2848" s="89">
        <v>34.630000000000003</v>
      </c>
      <c r="F2848" s="89">
        <v>34.630000000000003</v>
      </c>
      <c r="G2848" s="90">
        <v>134900</v>
      </c>
    </row>
    <row r="2849" spans="1:7" ht="15.75" thickBot="1" x14ac:dyDescent="0.3">
      <c r="A2849" s="88">
        <v>44678</v>
      </c>
      <c r="B2849" s="89">
        <v>34.65</v>
      </c>
      <c r="C2849" s="89">
        <v>34.76</v>
      </c>
      <c r="D2849" s="89">
        <v>33.840000000000003</v>
      </c>
      <c r="E2849" s="89">
        <v>34.68</v>
      </c>
      <c r="F2849" s="89">
        <v>34.68</v>
      </c>
      <c r="G2849" s="90">
        <v>193800</v>
      </c>
    </row>
    <row r="2850" spans="1:7" ht="15.75" thickBot="1" x14ac:dyDescent="0.3">
      <c r="A2850" s="88">
        <v>44679</v>
      </c>
      <c r="B2850" s="89">
        <v>33.909999999999997</v>
      </c>
      <c r="C2850" s="89">
        <v>34.479999999999997</v>
      </c>
      <c r="D2850" s="89">
        <v>33.4</v>
      </c>
      <c r="E2850" s="89">
        <v>33.9</v>
      </c>
      <c r="F2850" s="89">
        <v>33.9</v>
      </c>
      <c r="G2850" s="90">
        <v>71900</v>
      </c>
    </row>
    <row r="2851" spans="1:7" ht="15.75" thickBot="1" x14ac:dyDescent="0.3">
      <c r="A2851" s="88">
        <v>44680</v>
      </c>
      <c r="B2851" s="89">
        <v>34.270000000000003</v>
      </c>
      <c r="C2851" s="89">
        <v>35.200000000000003</v>
      </c>
      <c r="D2851" s="89">
        <v>34.03</v>
      </c>
      <c r="E2851" s="89">
        <v>35.090000000000003</v>
      </c>
      <c r="F2851" s="89">
        <v>35.090000000000003</v>
      </c>
      <c r="G2851" s="90">
        <v>292500</v>
      </c>
    </row>
    <row r="2852" spans="1:7" ht="15.75" thickBot="1" x14ac:dyDescent="0.3">
      <c r="A2852" s="88">
        <v>44683</v>
      </c>
      <c r="B2852" s="89">
        <v>35.03</v>
      </c>
      <c r="C2852" s="89">
        <v>35.89</v>
      </c>
      <c r="D2852" s="89">
        <v>34.78</v>
      </c>
      <c r="E2852" s="89">
        <v>34.99</v>
      </c>
      <c r="F2852" s="89">
        <v>34.99</v>
      </c>
      <c r="G2852" s="90">
        <v>362300</v>
      </c>
    </row>
    <row r="2853" spans="1:7" ht="15.75" thickBot="1" x14ac:dyDescent="0.3">
      <c r="A2853" s="88">
        <v>44684</v>
      </c>
      <c r="B2853" s="89">
        <v>34.74</v>
      </c>
      <c r="C2853" s="89">
        <v>34.840000000000003</v>
      </c>
      <c r="D2853" s="89">
        <v>34.08</v>
      </c>
      <c r="E2853" s="89">
        <v>34.119999999999997</v>
      </c>
      <c r="F2853" s="89">
        <v>34.119999999999997</v>
      </c>
      <c r="G2853" s="90">
        <v>259000</v>
      </c>
    </row>
    <row r="2854" spans="1:7" ht="15.75" thickBot="1" x14ac:dyDescent="0.3">
      <c r="A2854" s="88">
        <v>44685</v>
      </c>
      <c r="B2854" s="89">
        <v>34</v>
      </c>
      <c r="C2854" s="89">
        <v>34.32</v>
      </c>
      <c r="D2854" s="89">
        <v>32.67</v>
      </c>
      <c r="E2854" s="89">
        <v>32.86</v>
      </c>
      <c r="F2854" s="89">
        <v>32.86</v>
      </c>
      <c r="G2854" s="90">
        <v>114300</v>
      </c>
    </row>
    <row r="2855" spans="1:7" ht="15.75" thickBot="1" x14ac:dyDescent="0.3">
      <c r="A2855" s="88">
        <v>44686</v>
      </c>
      <c r="B2855" s="89">
        <v>33.24</v>
      </c>
      <c r="C2855" s="89">
        <v>35.61</v>
      </c>
      <c r="D2855" s="89">
        <v>33.24</v>
      </c>
      <c r="E2855" s="89">
        <v>35.340000000000003</v>
      </c>
      <c r="F2855" s="89">
        <v>35.340000000000003</v>
      </c>
      <c r="G2855" s="90">
        <v>201400</v>
      </c>
    </row>
    <row r="2856" spans="1:7" ht="15.75" thickBot="1" x14ac:dyDescent="0.3">
      <c r="A2856" s="88">
        <v>44687</v>
      </c>
      <c r="B2856" s="89">
        <v>35.4</v>
      </c>
      <c r="C2856" s="89">
        <v>36.229999999999997</v>
      </c>
      <c r="D2856" s="89">
        <v>35.17</v>
      </c>
      <c r="E2856" s="89">
        <v>35.380000000000003</v>
      </c>
      <c r="F2856" s="89">
        <v>35.380000000000003</v>
      </c>
      <c r="G2856" s="90">
        <v>358200</v>
      </c>
    </row>
    <row r="2857" spans="1:7" ht="15.75" thickBot="1" x14ac:dyDescent="0.3">
      <c r="A2857" s="88">
        <v>44690</v>
      </c>
      <c r="B2857" s="89">
        <v>36.21</v>
      </c>
      <c r="C2857" s="89">
        <v>36.9</v>
      </c>
      <c r="D2857" s="89">
        <v>35.89</v>
      </c>
      <c r="E2857" s="89">
        <v>36.74</v>
      </c>
      <c r="F2857" s="89">
        <v>36.74</v>
      </c>
      <c r="G2857" s="90">
        <v>164900</v>
      </c>
    </row>
    <row r="2858" spans="1:7" ht="15.75" thickBot="1" x14ac:dyDescent="0.3">
      <c r="A2858" s="88">
        <v>44691</v>
      </c>
      <c r="B2858" s="89">
        <v>35.880000000000003</v>
      </c>
      <c r="C2858" s="89">
        <v>36.75</v>
      </c>
      <c r="D2858" s="89">
        <v>35.83</v>
      </c>
      <c r="E2858" s="89">
        <v>36.06</v>
      </c>
      <c r="F2858" s="89">
        <v>36.06</v>
      </c>
      <c r="G2858" s="90">
        <v>116300</v>
      </c>
    </row>
    <row r="2859" spans="1:7" ht="15.75" thickBot="1" x14ac:dyDescent="0.3">
      <c r="A2859" s="88">
        <v>44692</v>
      </c>
      <c r="B2859" s="89">
        <v>36.18</v>
      </c>
      <c r="C2859" s="89">
        <v>36.49</v>
      </c>
      <c r="D2859" s="89">
        <v>35.4</v>
      </c>
      <c r="E2859" s="89">
        <v>36.299999999999997</v>
      </c>
      <c r="F2859" s="89">
        <v>36.299999999999997</v>
      </c>
      <c r="G2859" s="90">
        <v>82500</v>
      </c>
    </row>
    <row r="2860" spans="1:7" ht="15.75" thickBot="1" x14ac:dyDescent="0.3">
      <c r="A2860" s="88">
        <v>44693</v>
      </c>
      <c r="B2860" s="89">
        <v>36.69</v>
      </c>
      <c r="C2860" s="89">
        <v>36.82</v>
      </c>
      <c r="D2860" s="89">
        <v>35.729999999999997</v>
      </c>
      <c r="E2860" s="89">
        <v>35.89</v>
      </c>
      <c r="F2860" s="89">
        <v>35.89</v>
      </c>
      <c r="G2860" s="90">
        <v>98900</v>
      </c>
    </row>
    <row r="2861" spans="1:7" ht="15.75" thickBot="1" x14ac:dyDescent="0.3">
      <c r="A2861" s="88">
        <v>44694</v>
      </c>
      <c r="B2861" s="89">
        <v>35.39</v>
      </c>
      <c r="C2861" s="89">
        <v>35.39</v>
      </c>
      <c r="D2861" s="89">
        <v>34.65</v>
      </c>
      <c r="E2861" s="89">
        <v>35.01</v>
      </c>
      <c r="F2861" s="89">
        <v>35.01</v>
      </c>
      <c r="G2861" s="90">
        <v>335800</v>
      </c>
    </row>
    <row r="2862" spans="1:7" ht="15.75" thickBot="1" x14ac:dyDescent="0.3">
      <c r="A2862" s="88">
        <v>44697</v>
      </c>
      <c r="B2862" s="89">
        <v>35.049999999999997</v>
      </c>
      <c r="C2862" s="89">
        <v>35.049999999999997</v>
      </c>
      <c r="D2862" s="89">
        <v>34.57</v>
      </c>
      <c r="E2862" s="89">
        <v>34.69</v>
      </c>
      <c r="F2862" s="89">
        <v>34.69</v>
      </c>
      <c r="G2862" s="90">
        <v>72300</v>
      </c>
    </row>
    <row r="2863" spans="1:7" ht="15.75" thickBot="1" x14ac:dyDescent="0.3">
      <c r="A2863" s="88">
        <v>44698</v>
      </c>
      <c r="B2863" s="89">
        <v>34.17</v>
      </c>
      <c r="C2863" s="89">
        <v>34.659999999999997</v>
      </c>
      <c r="D2863" s="89">
        <v>34.08</v>
      </c>
      <c r="E2863" s="89">
        <v>34.53</v>
      </c>
      <c r="F2863" s="89">
        <v>34.53</v>
      </c>
      <c r="G2863" s="90">
        <v>64300</v>
      </c>
    </row>
    <row r="2864" spans="1:7" ht="15.75" thickBot="1" x14ac:dyDescent="0.3">
      <c r="A2864" s="88">
        <v>44699</v>
      </c>
      <c r="B2864" s="89">
        <v>34.770000000000003</v>
      </c>
      <c r="C2864" s="89">
        <v>36.369999999999997</v>
      </c>
      <c r="D2864" s="89">
        <v>34.770000000000003</v>
      </c>
      <c r="E2864" s="89">
        <v>36.14</v>
      </c>
      <c r="F2864" s="89">
        <v>36.14</v>
      </c>
      <c r="G2864" s="90">
        <v>164200</v>
      </c>
    </row>
    <row r="2865" spans="1:7" ht="15.75" thickBot="1" x14ac:dyDescent="0.3">
      <c r="A2865" s="88">
        <v>44700</v>
      </c>
      <c r="B2865" s="89">
        <v>36.659999999999997</v>
      </c>
      <c r="C2865" s="89">
        <v>36.72</v>
      </c>
      <c r="D2865" s="89">
        <v>35.29</v>
      </c>
      <c r="E2865" s="89">
        <v>35.35</v>
      </c>
      <c r="F2865" s="89">
        <v>35.35</v>
      </c>
      <c r="G2865" s="90">
        <v>71400</v>
      </c>
    </row>
    <row r="2866" spans="1:7" ht="15.75" thickBot="1" x14ac:dyDescent="0.3">
      <c r="A2866" s="88">
        <v>44701</v>
      </c>
      <c r="B2866" s="89">
        <v>34.79</v>
      </c>
      <c r="C2866" s="89">
        <v>36.799999999999997</v>
      </c>
      <c r="D2866" s="89">
        <v>34.770000000000003</v>
      </c>
      <c r="E2866" s="89">
        <v>35.57</v>
      </c>
      <c r="F2866" s="89">
        <v>35.57</v>
      </c>
      <c r="G2866" s="90">
        <v>144600</v>
      </c>
    </row>
    <row r="2867" spans="1:7" ht="15.75" thickBot="1" x14ac:dyDescent="0.3">
      <c r="A2867" s="88">
        <v>44704</v>
      </c>
      <c r="B2867" s="89">
        <v>35.200000000000003</v>
      </c>
      <c r="C2867" s="89">
        <v>35.659999999999997</v>
      </c>
      <c r="D2867" s="89">
        <v>35</v>
      </c>
      <c r="E2867" s="89">
        <v>35.36</v>
      </c>
      <c r="F2867" s="89">
        <v>35.36</v>
      </c>
      <c r="G2867" s="90">
        <v>61500</v>
      </c>
    </row>
    <row r="2868" spans="1:7" ht="15.75" thickBot="1" x14ac:dyDescent="0.3">
      <c r="A2868" s="88">
        <v>44705</v>
      </c>
      <c r="B2868" s="89">
        <v>35.78</v>
      </c>
      <c r="C2868" s="89">
        <v>36.31</v>
      </c>
      <c r="D2868" s="89">
        <v>35.39</v>
      </c>
      <c r="E2868" s="89">
        <v>35.49</v>
      </c>
      <c r="F2868" s="89">
        <v>35.49</v>
      </c>
      <c r="G2868" s="90">
        <v>79300</v>
      </c>
    </row>
    <row r="2869" spans="1:7" ht="15.75" thickBot="1" x14ac:dyDescent="0.3">
      <c r="A2869" s="88">
        <v>44706</v>
      </c>
      <c r="B2869" s="89">
        <v>35.729999999999997</v>
      </c>
      <c r="C2869" s="89">
        <v>35.729999999999997</v>
      </c>
      <c r="D2869" s="89">
        <v>34.799999999999997</v>
      </c>
      <c r="E2869" s="89">
        <v>34.9</v>
      </c>
      <c r="F2869" s="89">
        <v>34.9</v>
      </c>
      <c r="G2869" s="90">
        <v>124900</v>
      </c>
    </row>
    <row r="2870" spans="1:7" ht="15.75" thickBot="1" x14ac:dyDescent="0.3">
      <c r="A2870" s="88">
        <v>44707</v>
      </c>
      <c r="B2870" s="89">
        <v>34.770000000000003</v>
      </c>
      <c r="C2870" s="89">
        <v>34.979999999999997</v>
      </c>
      <c r="D2870" s="89">
        <v>34.53</v>
      </c>
      <c r="E2870" s="89">
        <v>34.89</v>
      </c>
      <c r="F2870" s="89">
        <v>34.89</v>
      </c>
      <c r="G2870" s="90">
        <v>89100</v>
      </c>
    </row>
    <row r="2871" spans="1:7" ht="15.75" thickBot="1" x14ac:dyDescent="0.3">
      <c r="A2871" s="88">
        <v>44708</v>
      </c>
      <c r="B2871" s="89">
        <v>34.43</v>
      </c>
      <c r="C2871" s="89">
        <v>34.590000000000003</v>
      </c>
      <c r="D2871" s="89">
        <v>34.340000000000003</v>
      </c>
      <c r="E2871" s="89">
        <v>34.380000000000003</v>
      </c>
      <c r="F2871" s="89">
        <v>34.380000000000003</v>
      </c>
      <c r="G2871" s="90">
        <v>103200</v>
      </c>
    </row>
    <row r="2872" spans="1:7" ht="15.75" thickBot="1" x14ac:dyDescent="0.3">
      <c r="A2872" s="88">
        <v>44712</v>
      </c>
      <c r="B2872" s="89">
        <v>34.880000000000003</v>
      </c>
      <c r="C2872" s="89">
        <v>35.14</v>
      </c>
      <c r="D2872" s="89">
        <v>34.200000000000003</v>
      </c>
      <c r="E2872" s="89">
        <v>34.340000000000003</v>
      </c>
      <c r="F2872" s="89">
        <v>34.340000000000003</v>
      </c>
      <c r="G2872" s="90">
        <v>112200</v>
      </c>
    </row>
    <row r="2873" spans="1:7" ht="15.75" thickBot="1" x14ac:dyDescent="0.3">
      <c r="A2873" s="88">
        <v>44713</v>
      </c>
      <c r="B2873" s="89">
        <v>34</v>
      </c>
      <c r="C2873" s="89">
        <v>34.86</v>
      </c>
      <c r="D2873" s="89">
        <v>33.81</v>
      </c>
      <c r="E2873" s="89">
        <v>34.21</v>
      </c>
      <c r="F2873" s="89">
        <v>34.21</v>
      </c>
      <c r="G2873" s="90">
        <v>105600</v>
      </c>
    </row>
    <row r="2874" spans="1:7" ht="15.75" thickBot="1" x14ac:dyDescent="0.3">
      <c r="A2874" s="88">
        <v>44714</v>
      </c>
      <c r="B2874" s="89">
        <v>34.21</v>
      </c>
      <c r="C2874" s="89">
        <v>34.299999999999997</v>
      </c>
      <c r="D2874" s="89">
        <v>33.46</v>
      </c>
      <c r="E2874" s="89">
        <v>33.630000000000003</v>
      </c>
      <c r="F2874" s="89">
        <v>33.630000000000003</v>
      </c>
      <c r="G2874" s="90">
        <v>87000</v>
      </c>
    </row>
    <row r="2875" spans="1:7" ht="15.75" thickBot="1" x14ac:dyDescent="0.3">
      <c r="A2875" s="88">
        <v>44715</v>
      </c>
      <c r="B2875" s="89">
        <v>33.909999999999997</v>
      </c>
      <c r="C2875" s="89">
        <v>34.14</v>
      </c>
      <c r="D2875" s="89">
        <v>33.659999999999997</v>
      </c>
      <c r="E2875" s="89">
        <v>34.04</v>
      </c>
      <c r="F2875" s="89">
        <v>34.04</v>
      </c>
      <c r="G2875" s="90">
        <v>57200</v>
      </c>
    </row>
    <row r="2876" spans="1:7" ht="15.75" thickBot="1" x14ac:dyDescent="0.3">
      <c r="A2876" s="88">
        <v>44718</v>
      </c>
      <c r="B2876" s="89">
        <v>33.72</v>
      </c>
      <c r="C2876" s="89">
        <v>34.159999999999997</v>
      </c>
      <c r="D2876" s="89">
        <v>33.6</v>
      </c>
      <c r="E2876" s="89">
        <v>33.950000000000003</v>
      </c>
      <c r="F2876" s="89">
        <v>33.950000000000003</v>
      </c>
      <c r="G2876" s="90">
        <v>85500</v>
      </c>
    </row>
    <row r="2877" spans="1:7" ht="15.75" thickBot="1" x14ac:dyDescent="0.3">
      <c r="A2877" s="88">
        <v>44719</v>
      </c>
      <c r="B2877" s="89">
        <v>34.549999999999997</v>
      </c>
      <c r="C2877" s="89">
        <v>34.58</v>
      </c>
      <c r="D2877" s="89">
        <v>33.619999999999997</v>
      </c>
      <c r="E2877" s="89">
        <v>33.770000000000003</v>
      </c>
      <c r="F2877" s="89">
        <v>33.770000000000003</v>
      </c>
      <c r="G2877" s="90">
        <v>188200</v>
      </c>
    </row>
    <row r="2878" spans="1:7" ht="15.75" thickBot="1" x14ac:dyDescent="0.3">
      <c r="A2878" s="88">
        <v>44720</v>
      </c>
      <c r="B2878" s="89">
        <v>33.92</v>
      </c>
      <c r="C2878" s="89">
        <v>34.049999999999997</v>
      </c>
      <c r="D2878" s="89">
        <v>33.54</v>
      </c>
      <c r="E2878" s="89">
        <v>33.700000000000003</v>
      </c>
      <c r="F2878" s="89">
        <v>33.700000000000003</v>
      </c>
      <c r="G2878" s="90">
        <v>95600</v>
      </c>
    </row>
    <row r="2879" spans="1:7" ht="15.75" thickBot="1" x14ac:dyDescent="0.3">
      <c r="A2879" s="88">
        <v>44721</v>
      </c>
      <c r="B2879" s="89">
        <v>33.97</v>
      </c>
      <c r="C2879" s="89">
        <v>34.42</v>
      </c>
      <c r="D2879" s="89">
        <v>33.78</v>
      </c>
      <c r="E2879" s="89">
        <v>34.380000000000003</v>
      </c>
      <c r="F2879" s="89">
        <v>34.380000000000003</v>
      </c>
      <c r="G2879" s="90">
        <v>42900</v>
      </c>
    </row>
    <row r="2880" spans="1:7" ht="15.75" thickBot="1" x14ac:dyDescent="0.3">
      <c r="A2880" s="88">
        <v>44722</v>
      </c>
      <c r="B2880" s="89">
        <v>35.25</v>
      </c>
      <c r="C2880" s="89">
        <v>35.880000000000003</v>
      </c>
      <c r="D2880" s="89">
        <v>35.07</v>
      </c>
      <c r="E2880" s="89">
        <v>35.47</v>
      </c>
      <c r="F2880" s="89">
        <v>35.47</v>
      </c>
      <c r="G2880" s="90">
        <v>256400</v>
      </c>
    </row>
    <row r="2881" spans="1:7" ht="15.75" thickBot="1" x14ac:dyDescent="0.3">
      <c r="A2881" s="88">
        <v>44725</v>
      </c>
      <c r="B2881" s="89">
        <v>36.659999999999997</v>
      </c>
      <c r="C2881" s="89">
        <v>37.700000000000003</v>
      </c>
      <c r="D2881" s="89">
        <v>36.42</v>
      </c>
      <c r="E2881" s="89">
        <v>37.54</v>
      </c>
      <c r="F2881" s="89">
        <v>37.54</v>
      </c>
      <c r="G2881" s="90">
        <v>371100</v>
      </c>
    </row>
    <row r="2882" spans="1:7" ht="15.75" thickBot="1" x14ac:dyDescent="0.3">
      <c r="A2882" s="88">
        <v>44726</v>
      </c>
      <c r="B2882" s="89">
        <v>37.53</v>
      </c>
      <c r="C2882" s="89">
        <v>37.700000000000003</v>
      </c>
      <c r="D2882" s="89">
        <v>36.93</v>
      </c>
      <c r="E2882" s="89">
        <v>37.08</v>
      </c>
      <c r="F2882" s="89">
        <v>37.08</v>
      </c>
      <c r="G2882" s="90">
        <v>110000</v>
      </c>
    </row>
    <row r="2883" spans="1:7" ht="15.75" thickBot="1" x14ac:dyDescent="0.3">
      <c r="A2883" s="88">
        <v>44727</v>
      </c>
      <c r="B2883" s="89">
        <v>36.549999999999997</v>
      </c>
      <c r="C2883" s="89">
        <v>36.57</v>
      </c>
      <c r="D2883" s="89">
        <v>35.130000000000003</v>
      </c>
      <c r="E2883" s="89">
        <v>35.619999999999997</v>
      </c>
      <c r="F2883" s="89">
        <v>35.619999999999997</v>
      </c>
      <c r="G2883" s="90">
        <v>306200</v>
      </c>
    </row>
    <row r="2884" spans="1:7" ht="15.75" thickBot="1" x14ac:dyDescent="0.3">
      <c r="A2884" s="88">
        <v>44728</v>
      </c>
      <c r="B2884" s="89">
        <v>36.64</v>
      </c>
      <c r="C2884" s="89">
        <v>37.43</v>
      </c>
      <c r="D2884" s="89">
        <v>36.479999999999997</v>
      </c>
      <c r="E2884" s="89">
        <v>37.119999999999997</v>
      </c>
      <c r="F2884" s="89">
        <v>37.119999999999997</v>
      </c>
      <c r="G2884" s="90">
        <v>200500</v>
      </c>
    </row>
    <row r="2885" spans="1:7" ht="15.75" thickBot="1" x14ac:dyDescent="0.3">
      <c r="A2885" s="88">
        <v>44729</v>
      </c>
      <c r="B2885" s="89">
        <v>36.85</v>
      </c>
      <c r="C2885" s="89">
        <v>37.1</v>
      </c>
      <c r="D2885" s="89">
        <v>36.229999999999997</v>
      </c>
      <c r="E2885" s="89">
        <v>36.4</v>
      </c>
      <c r="F2885" s="89">
        <v>36.4</v>
      </c>
      <c r="G2885" s="90">
        <v>172100</v>
      </c>
    </row>
    <row r="2886" spans="1:7" ht="15.75" thickBot="1" x14ac:dyDescent="0.3">
      <c r="A2886" s="88">
        <v>44733</v>
      </c>
      <c r="B2886" s="89">
        <v>35.6</v>
      </c>
      <c r="C2886" s="89">
        <v>35.72</v>
      </c>
      <c r="D2886" s="89">
        <v>35.1</v>
      </c>
      <c r="E2886" s="89">
        <v>35.54</v>
      </c>
      <c r="F2886" s="89">
        <v>35.54</v>
      </c>
      <c r="G2886" s="90">
        <v>340100</v>
      </c>
    </row>
    <row r="2887" spans="1:7" ht="15.75" thickBot="1" x14ac:dyDescent="0.3">
      <c r="A2887" s="88">
        <v>44734</v>
      </c>
      <c r="B2887" s="89">
        <v>36.04</v>
      </c>
      <c r="C2887" s="89">
        <v>36.04</v>
      </c>
      <c r="D2887" s="89">
        <v>35.14</v>
      </c>
      <c r="E2887" s="89">
        <v>35.24</v>
      </c>
      <c r="F2887" s="89">
        <v>35.24</v>
      </c>
      <c r="G2887" s="90">
        <v>66700</v>
      </c>
    </row>
    <row r="2888" spans="1:7" ht="15.75" thickBot="1" x14ac:dyDescent="0.3">
      <c r="A2888" s="88">
        <v>44735</v>
      </c>
      <c r="B2888" s="89">
        <v>35.04</v>
      </c>
      <c r="C2888" s="89">
        <v>35.630000000000003</v>
      </c>
      <c r="D2888" s="89">
        <v>34.880000000000003</v>
      </c>
      <c r="E2888" s="89">
        <v>35.200000000000003</v>
      </c>
      <c r="F2888" s="89">
        <v>35.200000000000003</v>
      </c>
      <c r="G2888" s="90">
        <v>128800</v>
      </c>
    </row>
    <row r="2889" spans="1:7" ht="15.75" thickBot="1" x14ac:dyDescent="0.3">
      <c r="A2889" s="88">
        <v>44736</v>
      </c>
      <c r="B2889" s="89">
        <v>34.86</v>
      </c>
      <c r="C2889" s="89">
        <v>34.86</v>
      </c>
      <c r="D2889" s="89">
        <v>34.5</v>
      </c>
      <c r="E2889" s="89">
        <v>34.75</v>
      </c>
      <c r="F2889" s="89">
        <v>34.75</v>
      </c>
      <c r="G2889" s="90">
        <v>270600</v>
      </c>
    </row>
    <row r="2890" spans="1:7" ht="15.75" thickBot="1" x14ac:dyDescent="0.3">
      <c r="A2890" s="88">
        <v>44739</v>
      </c>
      <c r="B2890" s="89">
        <v>34.6</v>
      </c>
      <c r="C2890" s="89">
        <v>34.74</v>
      </c>
      <c r="D2890" s="89">
        <v>34.25</v>
      </c>
      <c r="E2890" s="89">
        <v>34.43</v>
      </c>
      <c r="F2890" s="89">
        <v>34.43</v>
      </c>
      <c r="G2890" s="90">
        <v>93500</v>
      </c>
    </row>
    <row r="2891" spans="1:7" ht="15.75" thickBot="1" x14ac:dyDescent="0.3">
      <c r="A2891" s="88">
        <v>44740</v>
      </c>
      <c r="B2891" s="89">
        <v>34.200000000000003</v>
      </c>
      <c r="C2891" s="89">
        <v>35.18</v>
      </c>
      <c r="D2891" s="89">
        <v>34.130000000000003</v>
      </c>
      <c r="E2891" s="89">
        <v>34.979999999999997</v>
      </c>
      <c r="F2891" s="89">
        <v>34.979999999999997</v>
      </c>
      <c r="G2891" s="90">
        <v>174200</v>
      </c>
    </row>
    <row r="2892" spans="1:7" ht="15.75" thickBot="1" x14ac:dyDescent="0.3">
      <c r="A2892" s="88">
        <v>44741</v>
      </c>
      <c r="B2892" s="89">
        <v>35.07</v>
      </c>
      <c r="C2892" s="89">
        <v>35.42</v>
      </c>
      <c r="D2892" s="89">
        <v>34.950000000000003</v>
      </c>
      <c r="E2892" s="89">
        <v>35.08</v>
      </c>
      <c r="F2892" s="89">
        <v>35.08</v>
      </c>
      <c r="G2892" s="90">
        <v>56800</v>
      </c>
    </row>
    <row r="2893" spans="1:7" ht="15.75" thickBot="1" x14ac:dyDescent="0.3">
      <c r="A2893" s="88">
        <v>44742</v>
      </c>
      <c r="B2893" s="89">
        <v>35.6</v>
      </c>
      <c r="C2893" s="89">
        <v>35.909999999999997</v>
      </c>
      <c r="D2893" s="89">
        <v>35.25</v>
      </c>
      <c r="E2893" s="89">
        <v>35.380000000000003</v>
      </c>
      <c r="F2893" s="89">
        <v>35.380000000000003</v>
      </c>
      <c r="G2893" s="90">
        <v>112400</v>
      </c>
    </row>
    <row r="2894" spans="1:7" ht="15.75" thickBot="1" x14ac:dyDescent="0.3">
      <c r="A2894" s="88">
        <v>44743</v>
      </c>
      <c r="B2894" s="89">
        <v>35.590000000000003</v>
      </c>
      <c r="C2894" s="89">
        <v>35.74</v>
      </c>
      <c r="D2894" s="89">
        <v>34.950000000000003</v>
      </c>
      <c r="E2894" s="89">
        <v>35.01</v>
      </c>
      <c r="F2894" s="89">
        <v>35.01</v>
      </c>
      <c r="G2894" s="90">
        <v>99200</v>
      </c>
    </row>
    <row r="2895" spans="1:7" ht="15.75" thickBot="1" x14ac:dyDescent="0.3">
      <c r="A2895" s="88">
        <v>44747</v>
      </c>
      <c r="B2895" s="89">
        <v>35.54</v>
      </c>
      <c r="C2895" s="89">
        <v>35.729999999999997</v>
      </c>
      <c r="D2895" s="89">
        <v>34.840000000000003</v>
      </c>
      <c r="E2895" s="89">
        <v>34.840000000000003</v>
      </c>
      <c r="F2895" s="89">
        <v>34.840000000000003</v>
      </c>
      <c r="G2895" s="90">
        <v>144600</v>
      </c>
    </row>
    <row r="2896" spans="1:7" ht="15.75" thickBot="1" x14ac:dyDescent="0.3">
      <c r="A2896" s="88">
        <v>44748</v>
      </c>
      <c r="B2896" s="89">
        <v>34.909999999999997</v>
      </c>
      <c r="C2896" s="89">
        <v>35.32</v>
      </c>
      <c r="D2896" s="89">
        <v>34.75</v>
      </c>
      <c r="E2896" s="89">
        <v>34.79</v>
      </c>
      <c r="F2896" s="89">
        <v>34.79</v>
      </c>
      <c r="G2896" s="90">
        <v>112600</v>
      </c>
    </row>
    <row r="2897" spans="1:7" ht="15.75" thickBot="1" x14ac:dyDescent="0.3">
      <c r="A2897" s="88">
        <v>44749</v>
      </c>
      <c r="B2897" s="89">
        <v>34.549999999999997</v>
      </c>
      <c r="C2897" s="89">
        <v>34.700000000000003</v>
      </c>
      <c r="D2897" s="89">
        <v>34.4</v>
      </c>
      <c r="E2897" s="89">
        <v>34.64</v>
      </c>
      <c r="F2897" s="89">
        <v>34.64</v>
      </c>
      <c r="G2897" s="90">
        <v>31100</v>
      </c>
    </row>
    <row r="2898" spans="1:7" ht="15.75" thickBot="1" x14ac:dyDescent="0.3">
      <c r="A2898" s="88">
        <v>44750</v>
      </c>
      <c r="B2898" s="89">
        <v>34.590000000000003</v>
      </c>
      <c r="C2898" s="89">
        <v>34.729999999999997</v>
      </c>
      <c r="D2898" s="89">
        <v>34.270000000000003</v>
      </c>
      <c r="E2898" s="89">
        <v>34.409999999999997</v>
      </c>
      <c r="F2898" s="89">
        <v>34.409999999999997</v>
      </c>
      <c r="G2898" s="90">
        <v>39400</v>
      </c>
    </row>
    <row r="2899" spans="1:7" ht="15.75" thickBot="1" x14ac:dyDescent="0.3">
      <c r="A2899" s="88">
        <v>44753</v>
      </c>
      <c r="B2899" s="89">
        <v>34.71</v>
      </c>
      <c r="C2899" s="89">
        <v>35.01</v>
      </c>
      <c r="D2899" s="89">
        <v>34.56</v>
      </c>
      <c r="E2899" s="89">
        <v>34.93</v>
      </c>
      <c r="F2899" s="89">
        <v>34.93</v>
      </c>
      <c r="G2899" s="90">
        <v>267400</v>
      </c>
    </row>
    <row r="2900" spans="1:7" ht="15.75" thickBot="1" x14ac:dyDescent="0.3">
      <c r="A2900" s="88">
        <v>44754</v>
      </c>
      <c r="B2900" s="89">
        <v>34.93</v>
      </c>
      <c r="C2900" s="89">
        <v>35.25</v>
      </c>
      <c r="D2900" s="89">
        <v>34.619999999999997</v>
      </c>
      <c r="E2900" s="89">
        <v>35.08</v>
      </c>
      <c r="F2900" s="89">
        <v>35.08</v>
      </c>
      <c r="G2900" s="90">
        <v>49300</v>
      </c>
    </row>
    <row r="2901" spans="1:7" ht="15.75" thickBot="1" x14ac:dyDescent="0.3">
      <c r="A2901" s="88">
        <v>44755</v>
      </c>
      <c r="B2901" s="89">
        <v>35.5</v>
      </c>
      <c r="C2901" s="89">
        <v>35.51</v>
      </c>
      <c r="D2901" s="89">
        <v>34.82</v>
      </c>
      <c r="E2901" s="89">
        <v>35.11</v>
      </c>
      <c r="F2901" s="89">
        <v>35.11</v>
      </c>
      <c r="G2901" s="90">
        <v>104000</v>
      </c>
    </row>
    <row r="2902" spans="1:7" ht="15.75" thickBot="1" x14ac:dyDescent="0.3">
      <c r="A2902" s="88">
        <v>44756</v>
      </c>
      <c r="B2902" s="89">
        <v>35.75</v>
      </c>
      <c r="C2902" s="89">
        <v>36</v>
      </c>
      <c r="D2902" s="89">
        <v>35.18</v>
      </c>
      <c r="E2902" s="89">
        <v>35.28</v>
      </c>
      <c r="F2902" s="89">
        <v>35.28</v>
      </c>
      <c r="G2902" s="90">
        <v>181900</v>
      </c>
    </row>
    <row r="2903" spans="1:7" ht="15.75" thickBot="1" x14ac:dyDescent="0.3">
      <c r="A2903" s="88">
        <v>44757</v>
      </c>
      <c r="B2903" s="89">
        <v>34.85</v>
      </c>
      <c r="C2903" s="89">
        <v>35.020000000000003</v>
      </c>
      <c r="D2903" s="89">
        <v>34.549999999999997</v>
      </c>
      <c r="E2903" s="89">
        <v>34.64</v>
      </c>
      <c r="F2903" s="89">
        <v>34.64</v>
      </c>
      <c r="G2903" s="90">
        <v>121100</v>
      </c>
    </row>
    <row r="2904" spans="1:7" ht="15.75" thickBot="1" x14ac:dyDescent="0.3">
      <c r="A2904" s="88">
        <v>44760</v>
      </c>
      <c r="B2904" s="89">
        <v>34.369999999999997</v>
      </c>
      <c r="C2904" s="89">
        <v>35.229999999999997</v>
      </c>
      <c r="D2904" s="89">
        <v>34.299999999999997</v>
      </c>
      <c r="E2904" s="89">
        <v>35.11</v>
      </c>
      <c r="F2904" s="89">
        <v>35.11</v>
      </c>
      <c r="G2904" s="90">
        <v>88300</v>
      </c>
    </row>
    <row r="2905" spans="1:7" ht="15.75" thickBot="1" x14ac:dyDescent="0.3">
      <c r="A2905" s="88">
        <v>44761</v>
      </c>
      <c r="B2905" s="89">
        <v>34.69</v>
      </c>
      <c r="C2905" s="89">
        <v>34.700000000000003</v>
      </c>
      <c r="D2905" s="89">
        <v>34.24</v>
      </c>
      <c r="E2905" s="89">
        <v>34.47</v>
      </c>
      <c r="F2905" s="89">
        <v>34.47</v>
      </c>
      <c r="G2905" s="90">
        <v>81400</v>
      </c>
    </row>
    <row r="2906" spans="1:7" ht="15.75" thickBot="1" x14ac:dyDescent="0.3">
      <c r="A2906" s="88">
        <v>44762</v>
      </c>
      <c r="B2906" s="89">
        <v>34.479999999999997</v>
      </c>
      <c r="C2906" s="89">
        <v>34.479999999999997</v>
      </c>
      <c r="D2906" s="89">
        <v>34.11</v>
      </c>
      <c r="E2906" s="89">
        <v>34.159999999999997</v>
      </c>
      <c r="F2906" s="89">
        <v>34.159999999999997</v>
      </c>
      <c r="G2906" s="90">
        <v>63700</v>
      </c>
    </row>
    <row r="2907" spans="1:7" ht="15.75" thickBot="1" x14ac:dyDescent="0.3">
      <c r="A2907" s="88">
        <v>44763</v>
      </c>
      <c r="B2907" s="89">
        <v>34.06</v>
      </c>
      <c r="C2907" s="89">
        <v>34.409999999999997</v>
      </c>
      <c r="D2907" s="89">
        <v>33.950000000000003</v>
      </c>
      <c r="E2907" s="89">
        <v>34.090000000000003</v>
      </c>
      <c r="F2907" s="89">
        <v>34.090000000000003</v>
      </c>
      <c r="G2907" s="90">
        <v>30500</v>
      </c>
    </row>
    <row r="2908" spans="1:7" ht="15.75" thickBot="1" x14ac:dyDescent="0.3">
      <c r="A2908" s="88">
        <v>44764</v>
      </c>
      <c r="B2908" s="89">
        <v>34.06</v>
      </c>
      <c r="C2908" s="89">
        <v>34.56</v>
      </c>
      <c r="D2908" s="89">
        <v>34</v>
      </c>
      <c r="E2908" s="89">
        <v>34.200000000000003</v>
      </c>
      <c r="F2908" s="89">
        <v>34.200000000000003</v>
      </c>
      <c r="G2908" s="90">
        <v>32500</v>
      </c>
    </row>
    <row r="2909" spans="1:7" ht="15.75" thickBot="1" x14ac:dyDescent="0.3">
      <c r="A2909" s="88">
        <v>44767</v>
      </c>
      <c r="B2909" s="89">
        <v>34.11</v>
      </c>
      <c r="C2909" s="89">
        <v>34.36</v>
      </c>
      <c r="D2909" s="89">
        <v>33.97</v>
      </c>
      <c r="E2909" s="89">
        <v>34.229999999999997</v>
      </c>
      <c r="F2909" s="89">
        <v>34.229999999999997</v>
      </c>
      <c r="G2909" s="90">
        <v>83900</v>
      </c>
    </row>
    <row r="2910" spans="1:7" ht="15.75" thickBot="1" x14ac:dyDescent="0.3">
      <c r="A2910" s="88">
        <v>44768</v>
      </c>
      <c r="B2910" s="89">
        <v>34.159999999999997</v>
      </c>
      <c r="C2910" s="89">
        <v>34.549999999999997</v>
      </c>
      <c r="D2910" s="89">
        <v>34.159999999999997</v>
      </c>
      <c r="E2910" s="89">
        <v>34.35</v>
      </c>
      <c r="F2910" s="89">
        <v>34.35</v>
      </c>
      <c r="G2910" s="90">
        <v>36700</v>
      </c>
    </row>
    <row r="2911" spans="1:7" ht="15.75" thickBot="1" x14ac:dyDescent="0.3">
      <c r="A2911" s="88">
        <v>44769</v>
      </c>
      <c r="B2911" s="89">
        <v>33.97</v>
      </c>
      <c r="C2911" s="89">
        <v>33.979999999999997</v>
      </c>
      <c r="D2911" s="89">
        <v>33.54</v>
      </c>
      <c r="E2911" s="89">
        <v>33.700000000000003</v>
      </c>
      <c r="F2911" s="89">
        <v>33.700000000000003</v>
      </c>
      <c r="G2911" s="90">
        <v>85500</v>
      </c>
    </row>
    <row r="2912" spans="1:7" ht="15.75" thickBot="1" x14ac:dyDescent="0.3">
      <c r="A2912" s="88">
        <v>44770</v>
      </c>
      <c r="B2912" s="89">
        <v>33.520000000000003</v>
      </c>
      <c r="C2912" s="89">
        <v>33.82</v>
      </c>
      <c r="D2912" s="89">
        <v>33</v>
      </c>
      <c r="E2912" s="89">
        <v>33.04</v>
      </c>
      <c r="F2912" s="89">
        <v>33.04</v>
      </c>
      <c r="G2912" s="90">
        <v>87200</v>
      </c>
    </row>
    <row r="2913" spans="1:7" ht="15.75" thickBot="1" x14ac:dyDescent="0.3">
      <c r="A2913" s="88">
        <v>44771</v>
      </c>
      <c r="B2913" s="89">
        <v>32.76</v>
      </c>
      <c r="C2913" s="89">
        <v>32.81</v>
      </c>
      <c r="D2913" s="89">
        <v>32.31</v>
      </c>
      <c r="E2913" s="89">
        <v>32.31</v>
      </c>
      <c r="F2913" s="89">
        <v>32.31</v>
      </c>
      <c r="G2913" s="90">
        <v>120400</v>
      </c>
    </row>
    <row r="2914" spans="1:7" ht="15.75" thickBot="1" x14ac:dyDescent="0.3">
      <c r="A2914" s="88">
        <v>44774</v>
      </c>
      <c r="B2914" s="89">
        <v>32.61</v>
      </c>
      <c r="C2914" s="89">
        <v>33.19</v>
      </c>
      <c r="D2914" s="89">
        <v>32.56</v>
      </c>
      <c r="E2914" s="89">
        <v>33.15</v>
      </c>
      <c r="F2914" s="89">
        <v>33.15</v>
      </c>
      <c r="G2914" s="90">
        <v>72300</v>
      </c>
    </row>
    <row r="2915" spans="1:7" ht="15.75" thickBot="1" x14ac:dyDescent="0.3">
      <c r="A2915" s="88">
        <v>44775</v>
      </c>
      <c r="B2915" s="89">
        <v>33.380000000000003</v>
      </c>
      <c r="C2915" s="89">
        <v>33.630000000000003</v>
      </c>
      <c r="D2915" s="89">
        <v>32.840000000000003</v>
      </c>
      <c r="E2915" s="89">
        <v>33.520000000000003</v>
      </c>
      <c r="F2915" s="89">
        <v>33.520000000000003</v>
      </c>
      <c r="G2915" s="90">
        <v>61800</v>
      </c>
    </row>
    <row r="2916" spans="1:7" ht="15.75" thickBot="1" x14ac:dyDescent="0.3">
      <c r="A2916" s="88">
        <v>44776</v>
      </c>
      <c r="B2916" s="89">
        <v>33.229999999999997</v>
      </c>
      <c r="C2916" s="89">
        <v>33.229999999999997</v>
      </c>
      <c r="D2916" s="89">
        <v>32.78</v>
      </c>
      <c r="E2916" s="89">
        <v>32.81</v>
      </c>
      <c r="F2916" s="89">
        <v>32.81</v>
      </c>
      <c r="G2916" s="90">
        <v>48900</v>
      </c>
    </row>
    <row r="2917" spans="1:7" ht="15.75" thickBot="1" x14ac:dyDescent="0.3">
      <c r="A2917" s="88">
        <v>44777</v>
      </c>
      <c r="B2917" s="89">
        <v>32.99</v>
      </c>
      <c r="C2917" s="89">
        <v>33.28</v>
      </c>
      <c r="D2917" s="89">
        <v>32.99</v>
      </c>
      <c r="E2917" s="89">
        <v>33.26</v>
      </c>
      <c r="F2917" s="89">
        <v>33.26</v>
      </c>
      <c r="G2917" s="90">
        <v>23500</v>
      </c>
    </row>
    <row r="2918" spans="1:7" ht="15.75" thickBot="1" x14ac:dyDescent="0.3">
      <c r="A2918" s="88">
        <v>44778</v>
      </c>
      <c r="B2918" s="89">
        <v>33.659999999999997</v>
      </c>
      <c r="C2918" s="89">
        <v>33.659999999999997</v>
      </c>
      <c r="D2918" s="89">
        <v>33.07</v>
      </c>
      <c r="E2918" s="89">
        <v>33.15</v>
      </c>
      <c r="F2918" s="89">
        <v>33.15</v>
      </c>
      <c r="G2918" s="90">
        <v>37800</v>
      </c>
    </row>
    <row r="2919" spans="1:7" ht="15.75" thickBot="1" x14ac:dyDescent="0.3">
      <c r="A2919" s="88">
        <v>44781</v>
      </c>
      <c r="B2919" s="89">
        <v>33.15</v>
      </c>
      <c r="C2919" s="89">
        <v>33.409999999999997</v>
      </c>
      <c r="D2919" s="89">
        <v>32.869999999999997</v>
      </c>
      <c r="E2919" s="89">
        <v>33.22</v>
      </c>
      <c r="F2919" s="89">
        <v>33.22</v>
      </c>
      <c r="G2919" s="90">
        <v>33500</v>
      </c>
    </row>
    <row r="2920" spans="1:7" ht="15.75" thickBot="1" x14ac:dyDescent="0.3">
      <c r="A2920" s="88">
        <v>44782</v>
      </c>
      <c r="B2920" s="89">
        <v>33.450000000000003</v>
      </c>
      <c r="C2920" s="89">
        <v>33.53</v>
      </c>
      <c r="D2920" s="89">
        <v>33.270000000000003</v>
      </c>
      <c r="E2920" s="89">
        <v>33.43</v>
      </c>
      <c r="F2920" s="89">
        <v>33.43</v>
      </c>
      <c r="G2920" s="90">
        <v>98400</v>
      </c>
    </row>
    <row r="2921" spans="1:7" ht="15.75" thickBot="1" x14ac:dyDescent="0.3">
      <c r="A2921" s="88">
        <v>44783</v>
      </c>
      <c r="B2921" s="89">
        <v>32.97</v>
      </c>
      <c r="C2921" s="89">
        <v>33</v>
      </c>
      <c r="D2921" s="89">
        <v>32.43</v>
      </c>
      <c r="E2921" s="89">
        <v>32.51</v>
      </c>
      <c r="F2921" s="89">
        <v>32.51</v>
      </c>
      <c r="G2921" s="90">
        <v>101200</v>
      </c>
    </row>
    <row r="2922" spans="1:7" ht="15.75" thickBot="1" x14ac:dyDescent="0.3">
      <c r="A2922" s="88">
        <v>44784</v>
      </c>
      <c r="B2922" s="89">
        <v>32.4</v>
      </c>
      <c r="C2922" s="89">
        <v>32.9</v>
      </c>
      <c r="D2922" s="89">
        <v>32.32</v>
      </c>
      <c r="E2922" s="89">
        <v>32.549999999999997</v>
      </c>
      <c r="F2922" s="89">
        <v>32.549999999999997</v>
      </c>
      <c r="G2922" s="90">
        <v>99200</v>
      </c>
    </row>
    <row r="2923" spans="1:7" ht="15.75" thickBot="1" x14ac:dyDescent="0.3">
      <c r="A2923" s="88">
        <v>44785</v>
      </c>
      <c r="B2923" s="89">
        <v>32.47</v>
      </c>
      <c r="C2923" s="89">
        <v>32.47</v>
      </c>
      <c r="D2923" s="89">
        <v>32.08</v>
      </c>
      <c r="E2923" s="89">
        <v>32.31</v>
      </c>
      <c r="F2923" s="89">
        <v>32.31</v>
      </c>
      <c r="G2923" s="90">
        <v>108900</v>
      </c>
    </row>
    <row r="2924" spans="1:7" ht="15.75" thickBot="1" x14ac:dyDescent="0.3">
      <c r="A2924" s="88">
        <v>44788</v>
      </c>
      <c r="B2924" s="89">
        <v>32.36</v>
      </c>
      <c r="C2924" s="89">
        <v>32.36</v>
      </c>
      <c r="D2924" s="89">
        <v>32.020000000000003</v>
      </c>
      <c r="E2924" s="89">
        <v>32.090000000000003</v>
      </c>
      <c r="F2924" s="89">
        <v>32.090000000000003</v>
      </c>
      <c r="G2924" s="90">
        <v>81900</v>
      </c>
    </row>
    <row r="2925" spans="1:7" ht="15.75" thickBot="1" x14ac:dyDescent="0.3">
      <c r="A2925" s="88">
        <v>44789</v>
      </c>
      <c r="B2925" s="89">
        <v>32.119999999999997</v>
      </c>
      <c r="C2925" s="89">
        <v>32.270000000000003</v>
      </c>
      <c r="D2925" s="89">
        <v>31.98</v>
      </c>
      <c r="E2925" s="89">
        <v>32.11</v>
      </c>
      <c r="F2925" s="89">
        <v>32.11</v>
      </c>
      <c r="G2925" s="90">
        <v>65200</v>
      </c>
    </row>
    <row r="2926" spans="1:7" ht="15.75" thickBot="1" x14ac:dyDescent="0.3">
      <c r="A2926" s="88">
        <v>44790</v>
      </c>
      <c r="B2926" s="89">
        <v>32.520000000000003</v>
      </c>
      <c r="C2926" s="89">
        <v>32.61</v>
      </c>
      <c r="D2926" s="89">
        <v>32.14</v>
      </c>
      <c r="E2926" s="89">
        <v>32.31</v>
      </c>
      <c r="F2926" s="89">
        <v>32.31</v>
      </c>
      <c r="G2926" s="90">
        <v>57300</v>
      </c>
    </row>
    <row r="2927" spans="1:7" ht="15.75" thickBot="1" x14ac:dyDescent="0.3">
      <c r="A2927" s="88">
        <v>44791</v>
      </c>
      <c r="B2927" s="89">
        <v>32.340000000000003</v>
      </c>
      <c r="C2927" s="89">
        <v>32.43</v>
      </c>
      <c r="D2927" s="89">
        <v>32.090000000000003</v>
      </c>
      <c r="E2927" s="89">
        <v>32.26</v>
      </c>
      <c r="F2927" s="89">
        <v>32.26</v>
      </c>
      <c r="G2927" s="90">
        <v>306800</v>
      </c>
    </row>
    <row r="2928" spans="1:7" ht="15.75" thickBot="1" x14ac:dyDescent="0.3">
      <c r="A2928" s="88">
        <v>44792</v>
      </c>
      <c r="B2928" s="89">
        <v>32.590000000000003</v>
      </c>
      <c r="C2928" s="89">
        <v>33.159999999999997</v>
      </c>
      <c r="D2928" s="89">
        <v>32.49</v>
      </c>
      <c r="E2928" s="89">
        <v>32.83</v>
      </c>
      <c r="F2928" s="89">
        <v>32.83</v>
      </c>
      <c r="G2928" s="90">
        <v>104700</v>
      </c>
    </row>
    <row r="2929" spans="1:7" ht="15.75" thickBot="1" x14ac:dyDescent="0.3">
      <c r="A2929" s="88">
        <v>44795</v>
      </c>
      <c r="B2929" s="89">
        <v>33.33</v>
      </c>
      <c r="C2929" s="89">
        <v>33.6</v>
      </c>
      <c r="D2929" s="89">
        <v>33.22</v>
      </c>
      <c r="E2929" s="89">
        <v>33.5</v>
      </c>
      <c r="F2929" s="89">
        <v>33.5</v>
      </c>
      <c r="G2929" s="90">
        <v>153600</v>
      </c>
    </row>
    <row r="2930" spans="1:7" ht="15.75" thickBot="1" x14ac:dyDescent="0.3">
      <c r="A2930" s="88">
        <v>44796</v>
      </c>
      <c r="B2930" s="89">
        <v>33.520000000000003</v>
      </c>
      <c r="C2930" s="89">
        <v>33.549999999999997</v>
      </c>
      <c r="D2930" s="89">
        <v>33.159999999999997</v>
      </c>
      <c r="E2930" s="89">
        <v>33.32</v>
      </c>
      <c r="F2930" s="89">
        <v>33.32</v>
      </c>
      <c r="G2930" s="90">
        <v>73500</v>
      </c>
    </row>
    <row r="2931" spans="1:7" ht="15.75" thickBot="1" x14ac:dyDescent="0.3">
      <c r="A2931" s="88">
        <v>44797</v>
      </c>
      <c r="B2931" s="89">
        <v>33.270000000000003</v>
      </c>
      <c r="C2931" s="89">
        <v>33.270000000000003</v>
      </c>
      <c r="D2931" s="89">
        <v>32.840000000000003</v>
      </c>
      <c r="E2931" s="89">
        <v>32.93</v>
      </c>
      <c r="F2931" s="89">
        <v>32.93</v>
      </c>
      <c r="G2931" s="90">
        <v>64700</v>
      </c>
    </row>
    <row r="2932" spans="1:7" ht="15.75" thickBot="1" x14ac:dyDescent="0.3">
      <c r="A2932" s="88">
        <v>44798</v>
      </c>
      <c r="B2932" s="89">
        <v>32.86</v>
      </c>
      <c r="C2932" s="89">
        <v>32.9</v>
      </c>
      <c r="D2932" s="89">
        <v>32.36</v>
      </c>
      <c r="E2932" s="89">
        <v>32.4</v>
      </c>
      <c r="F2932" s="89">
        <v>32.4</v>
      </c>
      <c r="G2932" s="90">
        <v>103700</v>
      </c>
    </row>
    <row r="2933" spans="1:7" ht="15.75" thickBot="1" x14ac:dyDescent="0.3">
      <c r="A2933" s="88">
        <v>44799</v>
      </c>
      <c r="B2933" s="89">
        <v>32.450000000000003</v>
      </c>
      <c r="C2933" s="89">
        <v>33.75</v>
      </c>
      <c r="D2933" s="89">
        <v>32.35</v>
      </c>
      <c r="E2933" s="89">
        <v>33.6</v>
      </c>
      <c r="F2933" s="89">
        <v>33.6</v>
      </c>
      <c r="G2933" s="90">
        <v>104500</v>
      </c>
    </row>
    <row r="2934" spans="1:7" ht="15.75" thickBot="1" x14ac:dyDescent="0.3">
      <c r="A2934" s="88">
        <v>44802</v>
      </c>
      <c r="B2934" s="89">
        <v>33.880000000000003</v>
      </c>
      <c r="C2934" s="89">
        <v>33.880000000000003</v>
      </c>
      <c r="D2934" s="89">
        <v>33.31</v>
      </c>
      <c r="E2934" s="89">
        <v>33.340000000000003</v>
      </c>
      <c r="F2934" s="89">
        <v>33.340000000000003</v>
      </c>
      <c r="G2934" s="90">
        <v>59700</v>
      </c>
    </row>
    <row r="2935" spans="1:7" ht="15.75" thickBot="1" x14ac:dyDescent="0.3">
      <c r="A2935" s="88">
        <v>44803</v>
      </c>
      <c r="B2935" s="89">
        <v>33.25</v>
      </c>
      <c r="C2935" s="89">
        <v>33.86</v>
      </c>
      <c r="D2935" s="89">
        <v>33.25</v>
      </c>
      <c r="E2935" s="89">
        <v>33.549999999999997</v>
      </c>
      <c r="F2935" s="89">
        <v>33.549999999999997</v>
      </c>
      <c r="G2935" s="90">
        <v>103200</v>
      </c>
    </row>
    <row r="2936" spans="1:7" ht="15.75" thickBot="1" x14ac:dyDescent="0.3">
      <c r="A2936" s="88">
        <v>44804</v>
      </c>
      <c r="B2936" s="89">
        <v>33.299999999999997</v>
      </c>
      <c r="C2936" s="89">
        <v>33.56</v>
      </c>
      <c r="D2936" s="89">
        <v>33.15</v>
      </c>
      <c r="E2936" s="89">
        <v>33.39</v>
      </c>
      <c r="F2936" s="89">
        <v>33.39</v>
      </c>
      <c r="G2936" s="90">
        <v>30400</v>
      </c>
    </row>
    <row r="2937" spans="1:7" ht="15.75" thickBot="1" x14ac:dyDescent="0.3">
      <c r="A2937" s="88">
        <v>44805</v>
      </c>
      <c r="B2937" s="89">
        <v>33.6</v>
      </c>
      <c r="C2937" s="89">
        <v>34</v>
      </c>
      <c r="D2937" s="89">
        <v>33.15</v>
      </c>
      <c r="E2937" s="89">
        <v>33.18</v>
      </c>
      <c r="F2937" s="89">
        <v>33.18</v>
      </c>
      <c r="G2937" s="90">
        <v>165600</v>
      </c>
    </row>
    <row r="2938" spans="1:7" ht="15.75" thickBot="1" x14ac:dyDescent="0.3">
      <c r="A2938" s="88">
        <v>44806</v>
      </c>
      <c r="B2938" s="89">
        <v>32.64</v>
      </c>
      <c r="C2938" s="89">
        <v>33.5</v>
      </c>
      <c r="D2938" s="89">
        <v>32.46</v>
      </c>
      <c r="E2938" s="89">
        <v>33.26</v>
      </c>
      <c r="F2938" s="89">
        <v>33.26</v>
      </c>
      <c r="G2938" s="90">
        <v>102400</v>
      </c>
    </row>
    <row r="2939" spans="1:7" ht="15.75" thickBot="1" x14ac:dyDescent="0.3">
      <c r="A2939" s="88">
        <v>44810</v>
      </c>
      <c r="B2939" s="89">
        <v>32.83</v>
      </c>
      <c r="C2939" s="89">
        <v>33.72</v>
      </c>
      <c r="D2939" s="89">
        <v>32.83</v>
      </c>
      <c r="E2939" s="89">
        <v>33.479999999999997</v>
      </c>
      <c r="F2939" s="89">
        <v>33.479999999999997</v>
      </c>
      <c r="G2939" s="90">
        <v>63500</v>
      </c>
    </row>
    <row r="2940" spans="1:7" ht="15.75" thickBot="1" x14ac:dyDescent="0.3">
      <c r="A2940" s="88">
        <v>44811</v>
      </c>
      <c r="B2940" s="89">
        <v>33.46</v>
      </c>
      <c r="C2940" s="89">
        <v>33.51</v>
      </c>
      <c r="D2940" s="89">
        <v>32.729999999999997</v>
      </c>
      <c r="E2940" s="89">
        <v>32.81</v>
      </c>
      <c r="F2940" s="89">
        <v>32.81</v>
      </c>
      <c r="G2940" s="90">
        <v>67200</v>
      </c>
    </row>
    <row r="2941" spans="1:7" ht="15.75" thickBot="1" x14ac:dyDescent="0.3">
      <c r="A2941" s="88">
        <v>44812</v>
      </c>
      <c r="B2941" s="89">
        <v>33.130000000000003</v>
      </c>
      <c r="C2941" s="89">
        <v>33.130000000000003</v>
      </c>
      <c r="D2941" s="89">
        <v>32.549999999999997</v>
      </c>
      <c r="E2941" s="89">
        <v>32.64</v>
      </c>
      <c r="F2941" s="89">
        <v>32.64</v>
      </c>
      <c r="G2941" s="90">
        <v>62800</v>
      </c>
    </row>
    <row r="2942" spans="1:7" ht="15.75" thickBot="1" x14ac:dyDescent="0.3">
      <c r="A2942" s="88">
        <v>44813</v>
      </c>
      <c r="B2942" s="89">
        <v>32.25</v>
      </c>
      <c r="C2942" s="89">
        <v>32.49</v>
      </c>
      <c r="D2942" s="89">
        <v>32.159999999999997</v>
      </c>
      <c r="E2942" s="89">
        <v>32.47</v>
      </c>
      <c r="F2942" s="89">
        <v>32.47</v>
      </c>
      <c r="G2942" s="90">
        <v>126800</v>
      </c>
    </row>
    <row r="2943" spans="1:7" ht="15.75" thickBot="1" x14ac:dyDescent="0.3">
      <c r="A2943" s="88">
        <v>44816</v>
      </c>
      <c r="B2943" s="89">
        <v>32.159999999999997</v>
      </c>
      <c r="C2943" s="89">
        <v>32.43</v>
      </c>
      <c r="D2943" s="89">
        <v>32.020000000000003</v>
      </c>
      <c r="E2943" s="89">
        <v>32.270000000000003</v>
      </c>
      <c r="F2943" s="89">
        <v>32.270000000000003</v>
      </c>
      <c r="G2943" s="90">
        <v>128600</v>
      </c>
    </row>
    <row r="2944" spans="1:7" ht="15.75" thickBot="1" x14ac:dyDescent="0.3">
      <c r="A2944" s="88">
        <v>44817</v>
      </c>
      <c r="B2944" s="89">
        <v>33.299999999999997</v>
      </c>
      <c r="C2944" s="89">
        <v>33.869999999999997</v>
      </c>
      <c r="D2944" s="89">
        <v>32.909999999999997</v>
      </c>
      <c r="E2944" s="89">
        <v>33.68</v>
      </c>
      <c r="F2944" s="89">
        <v>33.68</v>
      </c>
      <c r="G2944" s="90">
        <v>144100</v>
      </c>
    </row>
    <row r="2945" spans="1:7" ht="15.75" thickBot="1" x14ac:dyDescent="0.3">
      <c r="A2945" s="88">
        <v>44818</v>
      </c>
      <c r="B2945" s="89">
        <v>33.54</v>
      </c>
      <c r="C2945" s="89">
        <v>33.82</v>
      </c>
      <c r="D2945" s="89">
        <v>33.32</v>
      </c>
      <c r="E2945" s="89">
        <v>33.54</v>
      </c>
      <c r="F2945" s="89">
        <v>33.54</v>
      </c>
      <c r="G2945" s="90">
        <v>39900</v>
      </c>
    </row>
    <row r="2946" spans="1:7" ht="15.75" thickBot="1" x14ac:dyDescent="0.3">
      <c r="A2946" s="88">
        <v>44819</v>
      </c>
      <c r="B2946" s="89">
        <v>33.729999999999997</v>
      </c>
      <c r="C2946" s="89">
        <v>33.75</v>
      </c>
      <c r="D2946" s="89">
        <v>33.22</v>
      </c>
      <c r="E2946" s="89">
        <v>33.58</v>
      </c>
      <c r="F2946" s="89">
        <v>33.58</v>
      </c>
      <c r="G2946" s="90">
        <v>52900</v>
      </c>
    </row>
    <row r="2947" spans="1:7" ht="15.75" thickBot="1" x14ac:dyDescent="0.3">
      <c r="A2947" s="88">
        <v>44820</v>
      </c>
      <c r="B2947" s="89">
        <v>34</v>
      </c>
      <c r="C2947" s="89">
        <v>34.26</v>
      </c>
      <c r="D2947" s="89">
        <v>33.5</v>
      </c>
      <c r="E2947" s="89">
        <v>33.549999999999997</v>
      </c>
      <c r="F2947" s="89">
        <v>33.549999999999997</v>
      </c>
      <c r="G2947" s="90">
        <v>199800</v>
      </c>
    </row>
    <row r="2948" spans="1:7" ht="15.75" thickBot="1" x14ac:dyDescent="0.3">
      <c r="A2948" s="88">
        <v>44823</v>
      </c>
      <c r="B2948" s="89">
        <v>33.94</v>
      </c>
      <c r="C2948" s="89">
        <v>33.94</v>
      </c>
      <c r="D2948" s="89">
        <v>32.9</v>
      </c>
      <c r="E2948" s="89">
        <v>32.92</v>
      </c>
      <c r="F2948" s="89">
        <v>32.92</v>
      </c>
      <c r="G2948" s="90">
        <v>80200</v>
      </c>
    </row>
    <row r="2949" spans="1:7" ht="15.75" thickBot="1" x14ac:dyDescent="0.3">
      <c r="A2949" s="88">
        <v>44824</v>
      </c>
      <c r="B2949" s="89">
        <v>33.22</v>
      </c>
      <c r="C2949" s="89">
        <v>33.380000000000003</v>
      </c>
      <c r="D2949" s="89">
        <v>33</v>
      </c>
      <c r="E2949" s="89">
        <v>33.14</v>
      </c>
      <c r="F2949" s="89">
        <v>33.14</v>
      </c>
      <c r="G2949" s="90">
        <v>46700</v>
      </c>
    </row>
    <row r="2950" spans="1:7" ht="15.75" thickBot="1" x14ac:dyDescent="0.3">
      <c r="A2950" s="88">
        <v>44825</v>
      </c>
      <c r="B2950" s="89">
        <v>32.979999999999997</v>
      </c>
      <c r="C2950" s="89">
        <v>33.47</v>
      </c>
      <c r="D2950" s="89">
        <v>32.65</v>
      </c>
      <c r="E2950" s="89">
        <v>33.409999999999997</v>
      </c>
      <c r="F2950" s="89">
        <v>33.409999999999997</v>
      </c>
      <c r="G2950" s="90">
        <v>54500</v>
      </c>
    </row>
    <row r="2951" spans="1:7" ht="15.75" thickBot="1" x14ac:dyDescent="0.3">
      <c r="A2951" s="88">
        <v>44826</v>
      </c>
      <c r="B2951" s="89">
        <v>33.4</v>
      </c>
      <c r="C2951" s="89">
        <v>33.619999999999997</v>
      </c>
      <c r="D2951" s="89">
        <v>33.090000000000003</v>
      </c>
      <c r="E2951" s="89">
        <v>33.369999999999997</v>
      </c>
      <c r="F2951" s="89">
        <v>33.369999999999997</v>
      </c>
      <c r="G2951" s="90">
        <v>61400</v>
      </c>
    </row>
    <row r="2952" spans="1:7" ht="15.75" thickBot="1" x14ac:dyDescent="0.3">
      <c r="A2952" s="88">
        <v>44827</v>
      </c>
      <c r="B2952" s="89">
        <v>33.67</v>
      </c>
      <c r="C2952" s="89">
        <v>34.840000000000003</v>
      </c>
      <c r="D2952" s="89">
        <v>33.67</v>
      </c>
      <c r="E2952" s="89">
        <v>34.340000000000003</v>
      </c>
      <c r="F2952" s="89">
        <v>34.340000000000003</v>
      </c>
      <c r="G2952" s="90">
        <v>190000</v>
      </c>
    </row>
    <row r="2953" spans="1:7" ht="15.75" thickBot="1" x14ac:dyDescent="0.3">
      <c r="A2953" s="88">
        <v>44830</v>
      </c>
      <c r="B2953" s="89">
        <v>34.54</v>
      </c>
      <c r="C2953" s="89">
        <v>35.17</v>
      </c>
      <c r="D2953" s="89">
        <v>34.090000000000003</v>
      </c>
      <c r="E2953" s="89">
        <v>35.119999999999997</v>
      </c>
      <c r="F2953" s="89">
        <v>35.119999999999997</v>
      </c>
      <c r="G2953" s="90">
        <v>86200</v>
      </c>
    </row>
    <row r="2954" spans="1:7" ht="15.75" thickBot="1" x14ac:dyDescent="0.3">
      <c r="A2954" s="88">
        <v>44831</v>
      </c>
      <c r="B2954" s="89">
        <v>34.6</v>
      </c>
      <c r="C2954" s="89">
        <v>35.700000000000003</v>
      </c>
      <c r="D2954" s="89">
        <v>34.58</v>
      </c>
      <c r="E2954" s="89">
        <v>35.270000000000003</v>
      </c>
      <c r="F2954" s="89">
        <v>35.270000000000003</v>
      </c>
      <c r="G2954" s="90">
        <v>112200</v>
      </c>
    </row>
    <row r="2955" spans="1:7" ht="15.75" thickBot="1" x14ac:dyDescent="0.3">
      <c r="A2955" s="88">
        <v>44832</v>
      </c>
      <c r="B2955" s="89">
        <v>35.15</v>
      </c>
      <c r="C2955" s="89">
        <v>35.450000000000003</v>
      </c>
      <c r="D2955" s="89">
        <v>34.65</v>
      </c>
      <c r="E2955" s="89">
        <v>34.72</v>
      </c>
      <c r="F2955" s="89">
        <v>34.72</v>
      </c>
      <c r="G2955" s="90">
        <v>52300</v>
      </c>
    </row>
    <row r="2956" spans="1:7" ht="15.75" thickBot="1" x14ac:dyDescent="0.3">
      <c r="A2956" s="88">
        <v>44833</v>
      </c>
      <c r="B2956" s="89">
        <v>35.26</v>
      </c>
      <c r="C2956" s="89">
        <v>35.72</v>
      </c>
      <c r="D2956" s="89">
        <v>35.1</v>
      </c>
      <c r="E2956" s="89">
        <v>35.26</v>
      </c>
      <c r="F2956" s="89">
        <v>35.26</v>
      </c>
      <c r="G2956" s="90">
        <v>197200</v>
      </c>
    </row>
    <row r="2957" spans="1:7" ht="15.75" thickBot="1" x14ac:dyDescent="0.3">
      <c r="A2957" s="88">
        <v>44834</v>
      </c>
      <c r="B2957" s="89">
        <v>35.19</v>
      </c>
      <c r="C2957" s="89">
        <v>35.57</v>
      </c>
      <c r="D2957" s="89">
        <v>34.68</v>
      </c>
      <c r="E2957" s="89">
        <v>35.5</v>
      </c>
      <c r="F2957" s="89">
        <v>35.5</v>
      </c>
      <c r="G2957" s="90">
        <v>148100</v>
      </c>
    </row>
    <row r="2958" spans="1:7" ht="15.75" thickBot="1" x14ac:dyDescent="0.3">
      <c r="A2958" s="88">
        <v>44837</v>
      </c>
      <c r="B2958" s="89">
        <v>35.03</v>
      </c>
      <c r="C2958" s="89">
        <v>35.1</v>
      </c>
      <c r="D2958" s="89">
        <v>34.46</v>
      </c>
      <c r="E2958" s="89">
        <v>34.78</v>
      </c>
      <c r="F2958" s="89">
        <v>34.78</v>
      </c>
      <c r="G2958" s="90">
        <v>107700</v>
      </c>
    </row>
    <row r="2959" spans="1:7" ht="15.75" thickBot="1" x14ac:dyDescent="0.3">
      <c r="A2959" s="88">
        <v>44838</v>
      </c>
      <c r="B2959" s="89">
        <v>34.18</v>
      </c>
      <c r="C2959" s="89">
        <v>34.54</v>
      </c>
      <c r="D2959" s="89">
        <v>34.07</v>
      </c>
      <c r="E2959" s="89">
        <v>34.51</v>
      </c>
      <c r="F2959" s="89">
        <v>34.51</v>
      </c>
      <c r="G2959" s="90">
        <v>300600</v>
      </c>
    </row>
    <row r="2960" spans="1:7" ht="15.75" thickBot="1" x14ac:dyDescent="0.3">
      <c r="A2960" s="88">
        <v>44839</v>
      </c>
      <c r="B2960" s="89">
        <v>34.75</v>
      </c>
      <c r="C2960" s="89">
        <v>35.130000000000003</v>
      </c>
      <c r="D2960" s="89">
        <v>34.53</v>
      </c>
      <c r="E2960" s="89">
        <v>34.659999999999997</v>
      </c>
      <c r="F2960" s="89">
        <v>34.659999999999997</v>
      </c>
      <c r="G2960" s="90">
        <v>82500</v>
      </c>
    </row>
    <row r="2961" spans="1:7" ht="15.75" thickBot="1" x14ac:dyDescent="0.3">
      <c r="A2961" s="88">
        <v>44840</v>
      </c>
      <c r="B2961" s="89">
        <v>34.450000000000003</v>
      </c>
      <c r="C2961" s="89">
        <v>35.21</v>
      </c>
      <c r="D2961" s="89">
        <v>34.380000000000003</v>
      </c>
      <c r="E2961" s="89">
        <v>35.15</v>
      </c>
      <c r="F2961" s="89">
        <v>35.15</v>
      </c>
      <c r="G2961" s="90">
        <v>48600</v>
      </c>
    </row>
    <row r="2962" spans="1:7" ht="15.75" thickBot="1" x14ac:dyDescent="0.3">
      <c r="A2962" s="88">
        <v>44841</v>
      </c>
      <c r="B2962" s="89">
        <v>35.36</v>
      </c>
      <c r="C2962" s="89">
        <v>36.090000000000003</v>
      </c>
      <c r="D2962" s="89">
        <v>35.28</v>
      </c>
      <c r="E2962" s="89">
        <v>35.72</v>
      </c>
      <c r="F2962" s="89">
        <v>35.72</v>
      </c>
      <c r="G2962" s="90">
        <v>128700</v>
      </c>
    </row>
    <row r="2963" spans="1:7" ht="15.75" thickBot="1" x14ac:dyDescent="0.3">
      <c r="A2963" s="88">
        <v>44844</v>
      </c>
      <c r="B2963" s="89">
        <v>35.86</v>
      </c>
      <c r="C2963" s="89">
        <v>36.58</v>
      </c>
      <c r="D2963" s="89">
        <v>35.86</v>
      </c>
      <c r="E2963" s="89">
        <v>36.270000000000003</v>
      </c>
      <c r="F2963" s="89">
        <v>36.270000000000003</v>
      </c>
      <c r="G2963" s="90">
        <v>78200</v>
      </c>
    </row>
    <row r="2964" spans="1:7" ht="15.75" thickBot="1" x14ac:dyDescent="0.3">
      <c r="A2964" s="88">
        <v>44845</v>
      </c>
      <c r="B2964" s="89">
        <v>36.39</v>
      </c>
      <c r="C2964" s="89">
        <v>36.78</v>
      </c>
      <c r="D2964" s="89">
        <v>35.96</v>
      </c>
      <c r="E2964" s="89">
        <v>36.590000000000003</v>
      </c>
      <c r="F2964" s="89">
        <v>36.590000000000003</v>
      </c>
      <c r="G2964" s="90">
        <v>24200</v>
      </c>
    </row>
    <row r="2965" spans="1:7" ht="15.75" thickBot="1" x14ac:dyDescent="0.3">
      <c r="A2965" s="88">
        <v>44846</v>
      </c>
      <c r="B2965" s="89">
        <v>36.54</v>
      </c>
      <c r="C2965" s="89">
        <v>36.700000000000003</v>
      </c>
      <c r="D2965" s="89">
        <v>36.33</v>
      </c>
      <c r="E2965" s="89">
        <v>36.47</v>
      </c>
      <c r="F2965" s="89">
        <v>36.47</v>
      </c>
      <c r="G2965" s="90">
        <v>147700</v>
      </c>
    </row>
    <row r="2966" spans="1:7" ht="15.75" thickBot="1" x14ac:dyDescent="0.3">
      <c r="A2966" s="88">
        <v>44847</v>
      </c>
      <c r="B2966" s="89">
        <v>36.880000000000003</v>
      </c>
      <c r="C2966" s="89">
        <v>36.950000000000003</v>
      </c>
      <c r="D2966" s="89">
        <v>35.630000000000003</v>
      </c>
      <c r="E2966" s="89">
        <v>35.729999999999997</v>
      </c>
      <c r="F2966" s="89">
        <v>35.729999999999997</v>
      </c>
      <c r="G2966" s="90">
        <v>122800</v>
      </c>
    </row>
    <row r="2967" spans="1:7" x14ac:dyDescent="0.25">
      <c r="A2967" s="88">
        <v>44848</v>
      </c>
      <c r="B2967" s="89">
        <v>35.130000000000003</v>
      </c>
      <c r="C2967" s="89">
        <v>36.72</v>
      </c>
      <c r="D2967" s="89">
        <v>35.130000000000003</v>
      </c>
      <c r="E2967" s="89">
        <v>36.4</v>
      </c>
      <c r="F2967" s="89">
        <v>36.4</v>
      </c>
      <c r="G2967" s="90">
        <v>49800</v>
      </c>
    </row>
  </sheetData>
  <sortState xmlns:xlrd2="http://schemas.microsoft.com/office/spreadsheetml/2017/richdata2" ref="A2894:G2967">
    <sortCondition ref="A2894:A2967"/>
  </sortState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dimension ref="A1:G139"/>
  <sheetViews>
    <sheetView topLeftCell="A49" workbookViewId="0">
      <selection activeCell="A74" sqref="A74:G75"/>
    </sheetView>
  </sheetViews>
  <sheetFormatPr defaultRowHeight="15" x14ac:dyDescent="0.25"/>
  <cols>
    <col min="1" max="1" width="14.5703125" customWidth="1"/>
    <col min="7" max="7" width="10.42578125" bestFit="1" customWidth="1"/>
  </cols>
  <sheetData>
    <row r="1" spans="1:7" x14ac:dyDescent="0.25">
      <c r="A1" s="72" t="s">
        <v>107</v>
      </c>
      <c r="B1" s="72" t="s">
        <v>77</v>
      </c>
      <c r="C1" s="72" t="s">
        <v>78</v>
      </c>
      <c r="D1" s="72" t="s">
        <v>79</v>
      </c>
      <c r="E1" s="72" t="s">
        <v>80</v>
      </c>
      <c r="F1" s="72" t="s">
        <v>82</v>
      </c>
      <c r="G1" s="72" t="s">
        <v>81</v>
      </c>
    </row>
    <row r="2" spans="1:7" x14ac:dyDescent="0.25">
      <c r="A2" s="75">
        <v>44650</v>
      </c>
      <c r="B2" s="72">
        <v>14.88</v>
      </c>
      <c r="C2" s="72">
        <v>15.1</v>
      </c>
      <c r="D2" s="72">
        <v>14.35</v>
      </c>
      <c r="E2" s="72">
        <v>14.79</v>
      </c>
      <c r="F2" s="72">
        <v>14.79</v>
      </c>
      <c r="G2" s="72">
        <v>380400</v>
      </c>
    </row>
    <row r="3" spans="1:7" ht="15.75" thickBot="1" x14ac:dyDescent="0.3">
      <c r="A3" s="75">
        <v>44651</v>
      </c>
      <c r="B3" s="72">
        <v>14.72</v>
      </c>
      <c r="C3" s="72">
        <v>14.73</v>
      </c>
      <c r="D3" s="72">
        <v>14.04</v>
      </c>
      <c r="E3" s="72">
        <v>14.04</v>
      </c>
      <c r="F3" s="72">
        <v>14.04</v>
      </c>
      <c r="G3" s="72">
        <v>297800</v>
      </c>
    </row>
    <row r="4" spans="1:7" ht="15.75" thickBot="1" x14ac:dyDescent="0.3">
      <c r="A4" s="88">
        <v>44652</v>
      </c>
      <c r="B4" s="89">
        <v>14.35</v>
      </c>
      <c r="C4" s="89">
        <v>14.61</v>
      </c>
      <c r="D4" s="89">
        <v>14.02</v>
      </c>
      <c r="E4" s="89">
        <v>14.61</v>
      </c>
      <c r="F4" s="89">
        <v>14.61</v>
      </c>
      <c r="G4" s="90">
        <v>424300</v>
      </c>
    </row>
    <row r="5" spans="1:7" ht="15.75" thickBot="1" x14ac:dyDescent="0.3">
      <c r="A5" s="88">
        <v>44655</v>
      </c>
      <c r="B5" s="89">
        <v>14.7</v>
      </c>
      <c r="C5" s="89">
        <v>15.33</v>
      </c>
      <c r="D5" s="89">
        <v>14.58</v>
      </c>
      <c r="E5" s="89">
        <v>15.33</v>
      </c>
      <c r="F5" s="89">
        <v>15.33</v>
      </c>
      <c r="G5" s="90">
        <v>181600</v>
      </c>
    </row>
    <row r="6" spans="1:7" ht="15.75" thickBot="1" x14ac:dyDescent="0.3">
      <c r="A6" s="88">
        <v>44656</v>
      </c>
      <c r="B6" s="89">
        <v>15.14</v>
      </c>
      <c r="C6" s="89">
        <v>15.23</v>
      </c>
      <c r="D6" s="89">
        <v>14.01</v>
      </c>
      <c r="E6" s="89">
        <v>14.01</v>
      </c>
      <c r="F6" s="89">
        <v>14.01</v>
      </c>
      <c r="G6" s="90">
        <v>262000</v>
      </c>
    </row>
    <row r="7" spans="1:7" ht="15.75" thickBot="1" x14ac:dyDescent="0.3">
      <c r="A7" s="88">
        <v>44657</v>
      </c>
      <c r="B7" s="89">
        <v>13.58</v>
      </c>
      <c r="C7" s="89">
        <v>13.83</v>
      </c>
      <c r="D7" s="89">
        <v>12.94</v>
      </c>
      <c r="E7" s="89">
        <v>13.71</v>
      </c>
      <c r="F7" s="89">
        <v>13.71</v>
      </c>
      <c r="G7" s="90">
        <v>564200</v>
      </c>
    </row>
    <row r="8" spans="1:7" ht="15.75" thickBot="1" x14ac:dyDescent="0.3">
      <c r="A8" s="88">
        <v>44658</v>
      </c>
      <c r="B8" s="89">
        <v>13.74</v>
      </c>
      <c r="C8" s="89">
        <v>14.2</v>
      </c>
      <c r="D8" s="89">
        <v>13.37</v>
      </c>
      <c r="E8" s="89">
        <v>14.12</v>
      </c>
      <c r="F8" s="89">
        <v>14.12</v>
      </c>
      <c r="G8" s="90">
        <v>406900</v>
      </c>
    </row>
    <row r="9" spans="1:7" ht="15.75" thickBot="1" x14ac:dyDescent="0.3">
      <c r="A9" s="88">
        <v>44659</v>
      </c>
      <c r="B9" s="89">
        <v>13.94</v>
      </c>
      <c r="C9" s="89">
        <v>14.46</v>
      </c>
      <c r="D9" s="89">
        <v>13.76</v>
      </c>
      <c r="E9" s="89">
        <v>14.09</v>
      </c>
      <c r="F9" s="89">
        <v>14.09</v>
      </c>
      <c r="G9" s="90">
        <v>242800</v>
      </c>
    </row>
    <row r="10" spans="1:7" ht="15.75" thickBot="1" x14ac:dyDescent="0.3">
      <c r="A10" s="88">
        <v>44662</v>
      </c>
      <c r="B10" s="89">
        <v>13.83</v>
      </c>
      <c r="C10" s="89">
        <v>13.95</v>
      </c>
      <c r="D10" s="89">
        <v>13.3</v>
      </c>
      <c r="E10" s="89">
        <v>13.3</v>
      </c>
      <c r="F10" s="89">
        <v>13.3</v>
      </c>
      <c r="G10" s="90">
        <v>350300</v>
      </c>
    </row>
    <row r="11" spans="1:7" ht="15.75" thickBot="1" x14ac:dyDescent="0.3">
      <c r="A11" s="88">
        <v>44663</v>
      </c>
      <c r="B11" s="89">
        <v>13.63</v>
      </c>
      <c r="C11" s="89">
        <v>13.91</v>
      </c>
      <c r="D11" s="89">
        <v>13.14</v>
      </c>
      <c r="E11" s="89">
        <v>13.15</v>
      </c>
      <c r="F11" s="89">
        <v>13.15</v>
      </c>
      <c r="G11" s="90">
        <v>342300</v>
      </c>
    </row>
    <row r="12" spans="1:7" ht="15.75" thickBot="1" x14ac:dyDescent="0.3">
      <c r="A12" s="88">
        <v>44664</v>
      </c>
      <c r="B12" s="89">
        <v>13.14</v>
      </c>
      <c r="C12" s="89">
        <v>14.13</v>
      </c>
      <c r="D12" s="89">
        <v>13.1</v>
      </c>
      <c r="E12" s="89">
        <v>14.04</v>
      </c>
      <c r="F12" s="89">
        <v>14.04</v>
      </c>
      <c r="G12" s="90">
        <v>602500</v>
      </c>
    </row>
    <row r="13" spans="1:7" ht="15.75" thickBot="1" x14ac:dyDescent="0.3">
      <c r="A13" s="88">
        <v>44665</v>
      </c>
      <c r="B13" s="89">
        <v>14.26</v>
      </c>
      <c r="C13" s="89">
        <v>14.5</v>
      </c>
      <c r="D13" s="89">
        <v>13.74</v>
      </c>
      <c r="E13" s="89">
        <v>13.79</v>
      </c>
      <c r="F13" s="89">
        <v>13.79</v>
      </c>
      <c r="G13" s="90">
        <v>689500</v>
      </c>
    </row>
    <row r="14" spans="1:7" ht="15.75" thickBot="1" x14ac:dyDescent="0.3">
      <c r="A14" s="88">
        <v>44669</v>
      </c>
      <c r="B14" s="89">
        <v>13.64</v>
      </c>
      <c r="C14" s="89">
        <v>14.05</v>
      </c>
      <c r="D14" s="89">
        <v>13.6</v>
      </c>
      <c r="E14" s="89">
        <v>13.89</v>
      </c>
      <c r="F14" s="89">
        <v>13.89</v>
      </c>
      <c r="G14" s="90">
        <v>228900</v>
      </c>
    </row>
    <row r="15" spans="1:7" ht="15.75" thickBot="1" x14ac:dyDescent="0.3">
      <c r="A15" s="88">
        <v>44670</v>
      </c>
      <c r="B15" s="89">
        <v>13.95</v>
      </c>
      <c r="C15" s="89">
        <v>14.74</v>
      </c>
      <c r="D15" s="89">
        <v>13.89</v>
      </c>
      <c r="E15" s="89">
        <v>14.59</v>
      </c>
      <c r="F15" s="89">
        <v>14.59</v>
      </c>
      <c r="G15" s="90">
        <v>374500</v>
      </c>
    </row>
    <row r="16" spans="1:7" ht="15.75" thickBot="1" x14ac:dyDescent="0.3">
      <c r="A16" s="88">
        <v>44671</v>
      </c>
      <c r="B16" s="89">
        <v>14.84</v>
      </c>
      <c r="C16" s="89">
        <v>15.03</v>
      </c>
      <c r="D16" s="89">
        <v>14.55</v>
      </c>
      <c r="E16" s="89">
        <v>14.95</v>
      </c>
      <c r="F16" s="89">
        <v>14.95</v>
      </c>
      <c r="G16" s="90">
        <v>462800</v>
      </c>
    </row>
    <row r="17" spans="1:7" ht="15.75" thickBot="1" x14ac:dyDescent="0.3">
      <c r="A17" s="88">
        <v>44672</v>
      </c>
      <c r="B17" s="89">
        <v>15.23</v>
      </c>
      <c r="C17" s="89">
        <v>15.23</v>
      </c>
      <c r="D17" s="89">
        <v>13.4</v>
      </c>
      <c r="E17" s="89">
        <v>13.4</v>
      </c>
      <c r="F17" s="89">
        <v>13.4</v>
      </c>
      <c r="G17" s="90">
        <v>739600</v>
      </c>
    </row>
    <row r="18" spans="1:7" ht="15.75" thickBot="1" x14ac:dyDescent="0.3">
      <c r="A18" s="88">
        <v>44673</v>
      </c>
      <c r="B18" s="89">
        <v>13.78</v>
      </c>
      <c r="C18" s="89">
        <v>13.86</v>
      </c>
      <c r="D18" s="89">
        <v>12.01</v>
      </c>
      <c r="E18" s="89">
        <v>12.14</v>
      </c>
      <c r="F18" s="89">
        <v>12.14</v>
      </c>
      <c r="G18" s="90">
        <v>1571000</v>
      </c>
    </row>
    <row r="19" spans="1:7" ht="15.75" thickBot="1" x14ac:dyDescent="0.3">
      <c r="A19" s="88">
        <v>44676</v>
      </c>
      <c r="B19" s="89">
        <v>11.9</v>
      </c>
      <c r="C19" s="89">
        <v>12.43</v>
      </c>
      <c r="D19" s="89">
        <v>11.4</v>
      </c>
      <c r="E19" s="89">
        <v>11.98</v>
      </c>
      <c r="F19" s="89">
        <v>11.98</v>
      </c>
      <c r="G19" s="90">
        <v>1580200</v>
      </c>
    </row>
    <row r="20" spans="1:7" ht="15.75" thickBot="1" x14ac:dyDescent="0.3">
      <c r="A20" s="88">
        <v>44677</v>
      </c>
      <c r="B20" s="89">
        <v>12.16</v>
      </c>
      <c r="C20" s="89">
        <v>12.16</v>
      </c>
      <c r="D20" s="89">
        <v>11.02</v>
      </c>
      <c r="E20" s="89">
        <v>11.07</v>
      </c>
      <c r="F20" s="89">
        <v>11.07</v>
      </c>
      <c r="G20" s="90">
        <v>1270400</v>
      </c>
    </row>
    <row r="21" spans="1:7" ht="15.75" thickBot="1" x14ac:dyDescent="0.3">
      <c r="A21" s="88">
        <v>44678</v>
      </c>
      <c r="B21" s="89">
        <v>11.05</v>
      </c>
      <c r="C21" s="89">
        <v>11.52</v>
      </c>
      <c r="D21" s="89">
        <v>10.84</v>
      </c>
      <c r="E21" s="89">
        <v>10.85</v>
      </c>
      <c r="F21" s="89">
        <v>10.85</v>
      </c>
      <c r="G21" s="90">
        <v>726200</v>
      </c>
    </row>
    <row r="22" spans="1:7" ht="15.75" thickBot="1" x14ac:dyDescent="0.3">
      <c r="A22" s="88">
        <v>44679</v>
      </c>
      <c r="B22" s="89">
        <v>11.46</v>
      </c>
      <c r="C22" s="89">
        <v>11.9</v>
      </c>
      <c r="D22" s="89">
        <v>11.13</v>
      </c>
      <c r="E22" s="89">
        <v>11.51</v>
      </c>
      <c r="F22" s="89">
        <v>11.51</v>
      </c>
      <c r="G22" s="90">
        <v>882900</v>
      </c>
    </row>
    <row r="23" spans="1:7" ht="15.75" thickBot="1" x14ac:dyDescent="0.3">
      <c r="A23" s="88">
        <v>44680</v>
      </c>
      <c r="B23" s="89">
        <v>11.27</v>
      </c>
      <c r="C23" s="89">
        <v>11.6</v>
      </c>
      <c r="D23" s="89">
        <v>10.5</v>
      </c>
      <c r="E23" s="89">
        <v>10.54</v>
      </c>
      <c r="F23" s="89">
        <v>10.54</v>
      </c>
      <c r="G23" s="90">
        <v>1035500</v>
      </c>
    </row>
    <row r="24" spans="1:7" ht="15.75" thickBot="1" x14ac:dyDescent="0.3">
      <c r="A24" s="88">
        <v>44683</v>
      </c>
      <c r="B24" s="89">
        <v>10.66</v>
      </c>
      <c r="C24" s="89">
        <v>10.78</v>
      </c>
      <c r="D24" s="89">
        <v>10</v>
      </c>
      <c r="E24" s="89">
        <v>10.74</v>
      </c>
      <c r="F24" s="89">
        <v>10.74</v>
      </c>
      <c r="G24" s="90">
        <v>3549000</v>
      </c>
    </row>
    <row r="25" spans="1:7" ht="15.75" thickBot="1" x14ac:dyDescent="0.3">
      <c r="A25" s="88">
        <v>44684</v>
      </c>
      <c r="B25" s="89">
        <v>10.86</v>
      </c>
      <c r="C25" s="89">
        <v>11.38</v>
      </c>
      <c r="D25" s="89">
        <v>10.76</v>
      </c>
      <c r="E25" s="89">
        <v>11.33</v>
      </c>
      <c r="F25" s="89">
        <v>11.33</v>
      </c>
      <c r="G25" s="90">
        <v>722800</v>
      </c>
    </row>
    <row r="26" spans="1:7" ht="15.75" thickBot="1" x14ac:dyDescent="0.3">
      <c r="A26" s="88">
        <v>44685</v>
      </c>
      <c r="B26" s="89">
        <v>11.5</v>
      </c>
      <c r="C26" s="89">
        <v>12.46</v>
      </c>
      <c r="D26" s="89">
        <v>11.33</v>
      </c>
      <c r="E26" s="89">
        <v>12.41</v>
      </c>
      <c r="F26" s="89">
        <v>12.41</v>
      </c>
      <c r="G26" s="90">
        <v>1265000</v>
      </c>
    </row>
    <row r="27" spans="1:7" ht="15.75" thickBot="1" x14ac:dyDescent="0.3">
      <c r="A27" s="88">
        <v>44686</v>
      </c>
      <c r="B27" s="89">
        <v>12.07</v>
      </c>
      <c r="C27" s="89">
        <v>12.16</v>
      </c>
      <c r="D27" s="89">
        <v>9.9</v>
      </c>
      <c r="E27" s="89">
        <v>10.36</v>
      </c>
      <c r="F27" s="89">
        <v>10.36</v>
      </c>
      <c r="G27" s="90">
        <v>2424900</v>
      </c>
    </row>
    <row r="28" spans="1:7" ht="15.75" thickBot="1" x14ac:dyDescent="0.3">
      <c r="A28" s="88">
        <v>44687</v>
      </c>
      <c r="B28" s="89">
        <v>10.02</v>
      </c>
      <c r="C28" s="89">
        <v>10.32</v>
      </c>
      <c r="D28" s="89">
        <v>9.4600000000000009</v>
      </c>
      <c r="E28" s="89">
        <v>10.31</v>
      </c>
      <c r="F28" s="89">
        <v>10.31</v>
      </c>
      <c r="G28" s="90">
        <v>3207800</v>
      </c>
    </row>
    <row r="29" spans="1:7" ht="15.75" thickBot="1" x14ac:dyDescent="0.3">
      <c r="A29" s="88">
        <v>44690</v>
      </c>
      <c r="B29" s="89">
        <v>9.81</v>
      </c>
      <c r="C29" s="89">
        <v>9.94</v>
      </c>
      <c r="D29" s="89">
        <v>9.39</v>
      </c>
      <c r="E29" s="89">
        <v>9.5299999999999994</v>
      </c>
      <c r="F29" s="89">
        <v>9.5299999999999994</v>
      </c>
      <c r="G29" s="90">
        <v>4382800</v>
      </c>
    </row>
    <row r="30" spans="1:7" ht="15.75" thickBot="1" x14ac:dyDescent="0.3">
      <c r="A30" s="88">
        <v>44691</v>
      </c>
      <c r="B30" s="89">
        <v>9.92</v>
      </c>
      <c r="C30" s="89">
        <v>9.9600000000000009</v>
      </c>
      <c r="D30" s="89">
        <v>9.42</v>
      </c>
      <c r="E30" s="89">
        <v>9.77</v>
      </c>
      <c r="F30" s="89">
        <v>9.77</v>
      </c>
      <c r="G30" s="90">
        <v>2313200</v>
      </c>
    </row>
    <row r="31" spans="1:7" ht="15.75" thickBot="1" x14ac:dyDescent="0.3">
      <c r="A31" s="88">
        <v>44692</v>
      </c>
      <c r="B31" s="89">
        <v>9.75</v>
      </c>
      <c r="C31" s="89">
        <v>10.26</v>
      </c>
      <c r="D31" s="89">
        <v>9.64</v>
      </c>
      <c r="E31" s="89">
        <v>9.83</v>
      </c>
      <c r="F31" s="89">
        <v>9.83</v>
      </c>
      <c r="G31" s="90">
        <v>2228400</v>
      </c>
    </row>
    <row r="32" spans="1:7" ht="15.75" thickBot="1" x14ac:dyDescent="0.3">
      <c r="A32" s="88">
        <v>44693</v>
      </c>
      <c r="B32" s="89">
        <v>9.69</v>
      </c>
      <c r="C32" s="89">
        <v>10.08</v>
      </c>
      <c r="D32" s="89">
        <v>9.49</v>
      </c>
      <c r="E32" s="89">
        <v>10.06</v>
      </c>
      <c r="F32" s="89">
        <v>10.06</v>
      </c>
      <c r="G32" s="90">
        <v>1803500</v>
      </c>
    </row>
    <row r="33" spans="1:7" ht="15.75" thickBot="1" x14ac:dyDescent="0.3">
      <c r="A33" s="88">
        <v>44694</v>
      </c>
      <c r="B33" s="89">
        <v>10.39</v>
      </c>
      <c r="C33" s="89">
        <v>10.66</v>
      </c>
      <c r="D33" s="89">
        <v>10.28</v>
      </c>
      <c r="E33" s="89">
        <v>10.66</v>
      </c>
      <c r="F33" s="89">
        <v>10.66</v>
      </c>
      <c r="G33" s="90">
        <v>1784500</v>
      </c>
    </row>
    <row r="34" spans="1:7" ht="15.75" thickBot="1" x14ac:dyDescent="0.3">
      <c r="A34" s="88">
        <v>44697</v>
      </c>
      <c r="B34" s="89">
        <v>10.64</v>
      </c>
      <c r="C34" s="89">
        <v>11.11</v>
      </c>
      <c r="D34" s="89">
        <v>10.64</v>
      </c>
      <c r="E34" s="89">
        <v>11.11</v>
      </c>
      <c r="F34" s="89">
        <v>11.11</v>
      </c>
      <c r="G34" s="90">
        <v>1526700</v>
      </c>
    </row>
    <row r="35" spans="1:7" ht="15.75" thickBot="1" x14ac:dyDescent="0.3">
      <c r="A35" s="88">
        <v>44698</v>
      </c>
      <c r="B35" s="89">
        <v>11.41</v>
      </c>
      <c r="C35" s="89">
        <v>11.53</v>
      </c>
      <c r="D35" s="89">
        <v>11.17</v>
      </c>
      <c r="E35" s="89">
        <v>11.37</v>
      </c>
      <c r="F35" s="89">
        <v>11.37</v>
      </c>
      <c r="G35" s="90">
        <v>1377500</v>
      </c>
    </row>
    <row r="36" spans="1:7" ht="15.75" thickBot="1" x14ac:dyDescent="0.3">
      <c r="A36" s="88">
        <v>44699</v>
      </c>
      <c r="B36" s="89">
        <v>11.12</v>
      </c>
      <c r="C36" s="89">
        <v>11.19</v>
      </c>
      <c r="D36" s="89">
        <v>9.7100000000000009</v>
      </c>
      <c r="E36" s="89">
        <v>9.7899999999999991</v>
      </c>
      <c r="F36" s="89">
        <v>9.7899999999999991</v>
      </c>
      <c r="G36" s="90">
        <v>2700400</v>
      </c>
    </row>
    <row r="37" spans="1:7" ht="15.75" thickBot="1" x14ac:dyDescent="0.3">
      <c r="A37" s="88">
        <v>44700</v>
      </c>
      <c r="B37" s="89">
        <v>9.59</v>
      </c>
      <c r="C37" s="89">
        <v>10.41</v>
      </c>
      <c r="D37" s="89">
        <v>9.5299999999999994</v>
      </c>
      <c r="E37" s="89">
        <v>10.35</v>
      </c>
      <c r="F37" s="89">
        <v>10.35</v>
      </c>
      <c r="G37" s="90">
        <v>3962600</v>
      </c>
    </row>
    <row r="38" spans="1:7" ht="15.75" thickBot="1" x14ac:dyDescent="0.3">
      <c r="A38" s="88">
        <v>44701</v>
      </c>
      <c r="B38" s="89">
        <v>10.73</v>
      </c>
      <c r="C38" s="89">
        <v>10.74</v>
      </c>
      <c r="D38" s="89">
        <v>9.56</v>
      </c>
      <c r="E38" s="89">
        <v>10.33</v>
      </c>
      <c r="F38" s="89">
        <v>10.33</v>
      </c>
      <c r="G38" s="90">
        <v>9535100</v>
      </c>
    </row>
    <row r="39" spans="1:7" ht="15.75" thickBot="1" x14ac:dyDescent="0.3">
      <c r="A39" s="88">
        <v>44704</v>
      </c>
      <c r="B39" s="89">
        <v>10.6</v>
      </c>
      <c r="C39" s="89">
        <v>10.64</v>
      </c>
      <c r="D39" s="89">
        <v>10.16</v>
      </c>
      <c r="E39" s="89">
        <v>10.49</v>
      </c>
      <c r="F39" s="89">
        <v>10.49</v>
      </c>
      <c r="G39" s="90">
        <v>4372000</v>
      </c>
    </row>
    <row r="40" spans="1:7" ht="15.75" thickBot="1" x14ac:dyDescent="0.3">
      <c r="A40" s="88">
        <v>44705</v>
      </c>
      <c r="B40" s="89">
        <v>10.29</v>
      </c>
      <c r="C40" s="89">
        <v>10.48</v>
      </c>
      <c r="D40" s="89">
        <v>9.94</v>
      </c>
      <c r="E40" s="89">
        <v>10.45</v>
      </c>
      <c r="F40" s="89">
        <v>10.45</v>
      </c>
      <c r="G40" s="90">
        <v>2224200</v>
      </c>
    </row>
    <row r="41" spans="1:7" ht="15.75" thickBot="1" x14ac:dyDescent="0.3">
      <c r="A41" s="88">
        <v>44706</v>
      </c>
      <c r="B41" s="89">
        <v>10.24</v>
      </c>
      <c r="C41" s="89">
        <v>10.77</v>
      </c>
      <c r="D41" s="89">
        <v>10.24</v>
      </c>
      <c r="E41" s="89">
        <v>10.61</v>
      </c>
      <c r="F41" s="89">
        <v>10.61</v>
      </c>
      <c r="G41" s="90">
        <v>2029800</v>
      </c>
    </row>
    <row r="42" spans="1:7" ht="15.75" thickBot="1" x14ac:dyDescent="0.3">
      <c r="A42" s="88">
        <v>44707</v>
      </c>
      <c r="B42" s="89">
        <v>10.76</v>
      </c>
      <c r="C42" s="89">
        <v>10.89</v>
      </c>
      <c r="D42" s="89">
        <v>10.72</v>
      </c>
      <c r="E42" s="89">
        <v>10.73</v>
      </c>
      <c r="F42" s="89">
        <v>10.73</v>
      </c>
      <c r="G42" s="90">
        <v>1884400</v>
      </c>
    </row>
    <row r="43" spans="1:7" ht="15.75" thickBot="1" x14ac:dyDescent="0.3">
      <c r="A43" s="88">
        <v>44708</v>
      </c>
      <c r="B43" s="89">
        <v>10.99</v>
      </c>
      <c r="C43" s="89">
        <v>11.18</v>
      </c>
      <c r="D43" s="89">
        <v>10.93</v>
      </c>
      <c r="E43" s="89">
        <v>11.18</v>
      </c>
      <c r="F43" s="89">
        <v>11.18</v>
      </c>
      <c r="G43" s="90">
        <v>1047900</v>
      </c>
    </row>
    <row r="44" spans="1:7" ht="15.75" thickBot="1" x14ac:dyDescent="0.3">
      <c r="A44" s="88">
        <v>44712</v>
      </c>
      <c r="B44" s="89">
        <v>10.95</v>
      </c>
      <c r="C44" s="89">
        <v>11.42</v>
      </c>
      <c r="D44" s="89">
        <v>10.7</v>
      </c>
      <c r="E44" s="89">
        <v>11.35</v>
      </c>
      <c r="F44" s="89">
        <v>11.35</v>
      </c>
      <c r="G44" s="90">
        <v>2675600</v>
      </c>
    </row>
    <row r="45" spans="1:7" ht="15.75" thickBot="1" x14ac:dyDescent="0.3">
      <c r="A45" s="88">
        <v>44713</v>
      </c>
      <c r="B45" s="89">
        <v>11.51</v>
      </c>
      <c r="C45" s="89">
        <v>11.62</v>
      </c>
      <c r="D45" s="89">
        <v>10.85</v>
      </c>
      <c r="E45" s="89">
        <v>11.45</v>
      </c>
      <c r="F45" s="89">
        <v>11.45</v>
      </c>
      <c r="G45" s="90">
        <v>2249500</v>
      </c>
    </row>
    <row r="46" spans="1:7" ht="15.75" thickBot="1" x14ac:dyDescent="0.3">
      <c r="A46" s="88">
        <v>44714</v>
      </c>
      <c r="B46" s="89">
        <v>11.39</v>
      </c>
      <c r="C46" s="89">
        <v>11.86</v>
      </c>
      <c r="D46" s="89">
        <v>11.33</v>
      </c>
      <c r="E46" s="89">
        <v>11.65</v>
      </c>
      <c r="F46" s="89">
        <v>11.65</v>
      </c>
      <c r="G46" s="90">
        <v>1451500</v>
      </c>
    </row>
    <row r="47" spans="1:7" ht="15.75" thickBot="1" x14ac:dyDescent="0.3">
      <c r="A47" s="88">
        <v>44715</v>
      </c>
      <c r="B47" s="89">
        <v>11.43</v>
      </c>
      <c r="C47" s="89">
        <v>11.63</v>
      </c>
      <c r="D47" s="89">
        <v>11.29</v>
      </c>
      <c r="E47" s="89">
        <v>11.54</v>
      </c>
      <c r="F47" s="89">
        <v>11.54</v>
      </c>
      <c r="G47" s="90">
        <v>1216200</v>
      </c>
    </row>
    <row r="48" spans="1:7" ht="15.75" thickBot="1" x14ac:dyDescent="0.3">
      <c r="A48" s="88">
        <v>44718</v>
      </c>
      <c r="B48" s="89">
        <v>11.78</v>
      </c>
      <c r="C48" s="89">
        <v>11.84</v>
      </c>
      <c r="D48" s="89">
        <v>11.53</v>
      </c>
      <c r="E48" s="89">
        <v>11.69</v>
      </c>
      <c r="F48" s="89">
        <v>11.69</v>
      </c>
      <c r="G48" s="90">
        <v>1597900</v>
      </c>
    </row>
    <row r="49" spans="1:7" ht="15.75" thickBot="1" x14ac:dyDescent="0.3">
      <c r="A49" s="88">
        <v>44719</v>
      </c>
      <c r="B49" s="89">
        <v>11.42</v>
      </c>
      <c r="C49" s="89">
        <v>12.03</v>
      </c>
      <c r="D49" s="89">
        <v>11.38</v>
      </c>
      <c r="E49" s="89">
        <v>12</v>
      </c>
      <c r="F49" s="89">
        <v>12</v>
      </c>
      <c r="G49" s="90">
        <v>1579400</v>
      </c>
    </row>
    <row r="50" spans="1:7" ht="15.75" thickBot="1" x14ac:dyDescent="0.3">
      <c r="A50" s="88">
        <v>44720</v>
      </c>
      <c r="B50" s="89">
        <v>11.86</v>
      </c>
      <c r="C50" s="89">
        <v>12.08</v>
      </c>
      <c r="D50" s="89">
        <v>11.74</v>
      </c>
      <c r="E50" s="89">
        <v>12.03</v>
      </c>
      <c r="F50" s="89">
        <v>12.03</v>
      </c>
      <c r="G50" s="90">
        <v>1493100</v>
      </c>
    </row>
    <row r="51" spans="1:7" ht="15.75" thickBot="1" x14ac:dyDescent="0.3">
      <c r="A51" s="88">
        <v>44721</v>
      </c>
      <c r="B51" s="89">
        <v>11.82</v>
      </c>
      <c r="C51" s="89">
        <v>12.01</v>
      </c>
      <c r="D51" s="89">
        <v>11.39</v>
      </c>
      <c r="E51" s="89">
        <v>11.44</v>
      </c>
      <c r="F51" s="89">
        <v>11.44</v>
      </c>
      <c r="G51" s="90">
        <v>2236500</v>
      </c>
    </row>
    <row r="52" spans="1:7" ht="15.75" thickBot="1" x14ac:dyDescent="0.3">
      <c r="A52" s="88">
        <v>44722</v>
      </c>
      <c r="B52" s="89">
        <v>10.98</v>
      </c>
      <c r="C52" s="89">
        <v>11.1</v>
      </c>
      <c r="D52" s="89">
        <v>10.49</v>
      </c>
      <c r="E52" s="89">
        <v>10.72</v>
      </c>
      <c r="F52" s="89">
        <v>10.72</v>
      </c>
      <c r="G52" s="90">
        <v>3038800</v>
      </c>
    </row>
    <row r="53" spans="1:7" ht="15.75" thickBot="1" x14ac:dyDescent="0.3">
      <c r="A53" s="88">
        <v>44725</v>
      </c>
      <c r="B53" s="89">
        <v>9.8800000000000008</v>
      </c>
      <c r="C53" s="89">
        <v>10</v>
      </c>
      <c r="D53" s="89">
        <v>9.14</v>
      </c>
      <c r="E53" s="89">
        <v>9.2899999999999991</v>
      </c>
      <c r="F53" s="89">
        <v>9.2899999999999991</v>
      </c>
      <c r="G53" s="90">
        <v>4122700</v>
      </c>
    </row>
    <row r="54" spans="1:7" ht="15.75" thickBot="1" x14ac:dyDescent="0.3">
      <c r="A54" s="88">
        <v>44726</v>
      </c>
      <c r="B54" s="89">
        <v>9.3699999999999992</v>
      </c>
      <c r="C54" s="89">
        <v>9.65</v>
      </c>
      <c r="D54" s="89">
        <v>9.23</v>
      </c>
      <c r="E54" s="89">
        <v>9.5500000000000007</v>
      </c>
      <c r="F54" s="89">
        <v>9.5500000000000007</v>
      </c>
      <c r="G54" s="90">
        <v>2478500</v>
      </c>
    </row>
    <row r="55" spans="1:7" ht="15.75" thickBot="1" x14ac:dyDescent="0.3">
      <c r="A55" s="88">
        <v>44727</v>
      </c>
      <c r="B55" s="89">
        <v>9.7899999999999991</v>
      </c>
      <c r="C55" s="89">
        <v>10.41</v>
      </c>
      <c r="D55" s="89">
        <v>9.74</v>
      </c>
      <c r="E55" s="89">
        <v>10.09</v>
      </c>
      <c r="F55" s="89">
        <v>10.09</v>
      </c>
      <c r="G55" s="90">
        <v>3100300</v>
      </c>
    </row>
    <row r="56" spans="1:7" ht="15.75" thickBot="1" x14ac:dyDescent="0.3">
      <c r="A56" s="88">
        <v>44728</v>
      </c>
      <c r="B56" s="89">
        <v>9.58</v>
      </c>
      <c r="C56" s="89">
        <v>9.6999999999999993</v>
      </c>
      <c r="D56" s="89">
        <v>9.1999999999999993</v>
      </c>
      <c r="E56" s="89">
        <v>9.5</v>
      </c>
      <c r="F56" s="89">
        <v>9.5</v>
      </c>
      <c r="G56" s="90">
        <v>3697600</v>
      </c>
    </row>
    <row r="57" spans="1:7" ht="15.75" thickBot="1" x14ac:dyDescent="0.3">
      <c r="A57" s="88">
        <v>44729</v>
      </c>
      <c r="B57" s="89">
        <v>9.52</v>
      </c>
      <c r="C57" s="89">
        <v>9.84</v>
      </c>
      <c r="D57" s="89">
        <v>9.35</v>
      </c>
      <c r="E57" s="89">
        <v>9.74</v>
      </c>
      <c r="F57" s="89">
        <v>9.74</v>
      </c>
      <c r="G57" s="90">
        <v>2727600</v>
      </c>
    </row>
    <row r="58" spans="1:7" ht="15.75" thickBot="1" x14ac:dyDescent="0.3">
      <c r="A58" s="88">
        <v>44733</v>
      </c>
      <c r="B58" s="89">
        <v>10.119999999999999</v>
      </c>
      <c r="C58" s="89">
        <v>10.28</v>
      </c>
      <c r="D58" s="89">
        <v>9.91</v>
      </c>
      <c r="E58" s="89">
        <v>9.93</v>
      </c>
      <c r="F58" s="89">
        <v>9.93</v>
      </c>
      <c r="G58" s="90">
        <v>1956600</v>
      </c>
    </row>
    <row r="59" spans="1:7" ht="15.75" thickBot="1" x14ac:dyDescent="0.3">
      <c r="A59" s="88">
        <v>44734</v>
      </c>
      <c r="B59" s="89">
        <v>9.7799999999999994</v>
      </c>
      <c r="C59" s="89">
        <v>10.34</v>
      </c>
      <c r="D59" s="89">
        <v>9.73</v>
      </c>
      <c r="E59" s="89">
        <v>10.32</v>
      </c>
      <c r="F59" s="89">
        <v>10.32</v>
      </c>
      <c r="G59" s="90">
        <v>2515900</v>
      </c>
    </row>
    <row r="60" spans="1:7" ht="15.75" thickBot="1" x14ac:dyDescent="0.3">
      <c r="A60" s="88">
        <v>44735</v>
      </c>
      <c r="B60" s="89">
        <v>10.39</v>
      </c>
      <c r="C60" s="89">
        <v>10.42</v>
      </c>
      <c r="D60" s="89">
        <v>10.07</v>
      </c>
      <c r="E60" s="89">
        <v>10.34</v>
      </c>
      <c r="F60" s="89">
        <v>10.34</v>
      </c>
      <c r="G60" s="90">
        <v>3052500</v>
      </c>
    </row>
    <row r="61" spans="1:7" ht="15.75" thickBot="1" x14ac:dyDescent="0.3">
      <c r="A61" s="88">
        <v>44736</v>
      </c>
      <c r="B61" s="89">
        <v>10.5</v>
      </c>
      <c r="C61" s="89">
        <v>10.67</v>
      </c>
      <c r="D61" s="89">
        <v>10.49</v>
      </c>
      <c r="E61" s="89">
        <v>10.5</v>
      </c>
      <c r="F61" s="89">
        <v>10.5</v>
      </c>
      <c r="G61" s="90">
        <v>1765800</v>
      </c>
    </row>
    <row r="62" spans="1:7" ht="15.75" thickBot="1" x14ac:dyDescent="0.3">
      <c r="A62" s="88">
        <v>44739</v>
      </c>
      <c r="B62" s="89">
        <v>10.59</v>
      </c>
      <c r="C62" s="89">
        <v>10.88</v>
      </c>
      <c r="D62" s="89">
        <v>10.48</v>
      </c>
      <c r="E62" s="89">
        <v>10.84</v>
      </c>
      <c r="F62" s="89">
        <v>10.84</v>
      </c>
      <c r="G62" s="90">
        <v>2100900</v>
      </c>
    </row>
    <row r="63" spans="1:7" ht="15.75" thickBot="1" x14ac:dyDescent="0.3">
      <c r="A63" s="88">
        <v>44740</v>
      </c>
      <c r="B63" s="89">
        <v>11</v>
      </c>
      <c r="C63" s="89">
        <v>11.06</v>
      </c>
      <c r="D63" s="89">
        <v>10.43</v>
      </c>
      <c r="E63" s="89">
        <v>10.53</v>
      </c>
      <c r="F63" s="89">
        <v>10.53</v>
      </c>
      <c r="G63" s="90">
        <v>3523200</v>
      </c>
    </row>
    <row r="64" spans="1:7" ht="15.75" thickBot="1" x14ac:dyDescent="0.3">
      <c r="A64" s="88">
        <v>44741</v>
      </c>
      <c r="B64" s="89">
        <v>10.45</v>
      </c>
      <c r="C64" s="89">
        <v>10.63</v>
      </c>
      <c r="D64" s="89">
        <v>10.26</v>
      </c>
      <c r="E64" s="89">
        <v>10.5</v>
      </c>
      <c r="F64" s="89">
        <v>10.5</v>
      </c>
      <c r="G64" s="90">
        <v>1463300</v>
      </c>
    </row>
    <row r="65" spans="1:7" ht="15.75" thickBot="1" x14ac:dyDescent="0.3">
      <c r="A65" s="88">
        <v>44742</v>
      </c>
      <c r="B65" s="89">
        <v>10.29</v>
      </c>
      <c r="C65" s="89">
        <v>10.48</v>
      </c>
      <c r="D65" s="89">
        <v>9.98</v>
      </c>
      <c r="E65" s="89">
        <v>10.4</v>
      </c>
      <c r="F65" s="89">
        <v>10.4</v>
      </c>
      <c r="G65" s="90">
        <v>2100100</v>
      </c>
    </row>
    <row r="66" spans="1:7" ht="15.75" thickBot="1" x14ac:dyDescent="0.3">
      <c r="A66" s="88">
        <v>44743</v>
      </c>
      <c r="B66" s="89">
        <v>10.3</v>
      </c>
      <c r="C66" s="89">
        <v>10.71</v>
      </c>
      <c r="D66" s="89">
        <v>10.11</v>
      </c>
      <c r="E66" s="89">
        <v>10.66</v>
      </c>
      <c r="F66" s="89">
        <v>10.66</v>
      </c>
      <c r="G66" s="90">
        <v>1976400</v>
      </c>
    </row>
    <row r="67" spans="1:7" ht="15.75" thickBot="1" x14ac:dyDescent="0.3">
      <c r="A67" s="88">
        <v>44747</v>
      </c>
      <c r="B67" s="89">
        <v>10.28</v>
      </c>
      <c r="C67" s="89">
        <v>10.7</v>
      </c>
      <c r="D67" s="89">
        <v>10.06</v>
      </c>
      <c r="E67" s="89">
        <v>10.67</v>
      </c>
      <c r="F67" s="89">
        <v>10.67</v>
      </c>
      <c r="G67" s="90">
        <v>2292300</v>
      </c>
    </row>
    <row r="68" spans="1:7" ht="15.75" thickBot="1" x14ac:dyDescent="0.3">
      <c r="A68" s="88">
        <v>44748</v>
      </c>
      <c r="B68" s="89">
        <v>10.62</v>
      </c>
      <c r="C68" s="89">
        <v>10.9</v>
      </c>
      <c r="D68" s="89">
        <v>10.48</v>
      </c>
      <c r="E68" s="89">
        <v>10.83</v>
      </c>
      <c r="F68" s="89">
        <v>10.83</v>
      </c>
      <c r="G68" s="90">
        <v>1750500</v>
      </c>
    </row>
    <row r="69" spans="1:7" ht="15.75" thickBot="1" x14ac:dyDescent="0.3">
      <c r="A69" s="88">
        <v>44749</v>
      </c>
      <c r="B69" s="89">
        <v>10.9</v>
      </c>
      <c r="C69" s="89">
        <v>11.11</v>
      </c>
      <c r="D69" s="89">
        <v>10.89</v>
      </c>
      <c r="E69" s="89">
        <v>10.98</v>
      </c>
      <c r="F69" s="89">
        <v>10.98</v>
      </c>
      <c r="G69" s="90">
        <v>1444800</v>
      </c>
    </row>
    <row r="70" spans="1:7" ht="15.75" thickBot="1" x14ac:dyDescent="0.3">
      <c r="A70" s="88">
        <v>44750</v>
      </c>
      <c r="B70" s="89">
        <v>10.93</v>
      </c>
      <c r="C70" s="89">
        <v>11.27</v>
      </c>
      <c r="D70" s="89">
        <v>10.92</v>
      </c>
      <c r="E70" s="89">
        <v>11.17</v>
      </c>
      <c r="F70" s="89">
        <v>11.17</v>
      </c>
      <c r="G70" s="90">
        <v>1940600</v>
      </c>
    </row>
    <row r="71" spans="1:7" ht="15.75" thickBot="1" x14ac:dyDescent="0.3">
      <c r="A71" s="88">
        <v>44753</v>
      </c>
      <c r="B71" s="89">
        <v>10.99</v>
      </c>
      <c r="C71" s="89">
        <v>11.08</v>
      </c>
      <c r="D71" s="89">
        <v>10.79</v>
      </c>
      <c r="E71" s="89">
        <v>10.88</v>
      </c>
      <c r="F71" s="89">
        <v>10.88</v>
      </c>
      <c r="G71" s="90">
        <v>1853500</v>
      </c>
    </row>
    <row r="72" spans="1:7" ht="15.75" thickBot="1" x14ac:dyDescent="0.3">
      <c r="A72" s="88">
        <v>44754</v>
      </c>
      <c r="B72" s="89">
        <v>10.86</v>
      </c>
      <c r="C72" s="89">
        <v>11.1</v>
      </c>
      <c r="D72" s="89">
        <v>10.64</v>
      </c>
      <c r="E72" s="89">
        <v>10.79</v>
      </c>
      <c r="F72" s="89">
        <v>10.79</v>
      </c>
      <c r="G72" s="90">
        <v>2264200</v>
      </c>
    </row>
    <row r="73" spans="1:7" ht="15.75" thickBot="1" x14ac:dyDescent="0.3">
      <c r="A73" s="88">
        <v>44755</v>
      </c>
      <c r="B73" s="89">
        <v>10.48</v>
      </c>
      <c r="C73" s="89">
        <v>11.03</v>
      </c>
      <c r="D73" s="89">
        <v>10.46</v>
      </c>
      <c r="E73" s="89">
        <v>10.93</v>
      </c>
      <c r="F73" s="89">
        <v>10.93</v>
      </c>
      <c r="G73" s="90">
        <v>2011800</v>
      </c>
    </row>
    <row r="74" spans="1:7" ht="15.75" thickBot="1" x14ac:dyDescent="0.3">
      <c r="A74" s="88">
        <v>44756</v>
      </c>
      <c r="B74" s="89">
        <v>10.56</v>
      </c>
      <c r="C74" s="89">
        <v>10.94</v>
      </c>
      <c r="D74" s="89">
        <v>10.42</v>
      </c>
      <c r="E74" s="89">
        <v>10.91</v>
      </c>
      <c r="F74" s="89">
        <v>10.91</v>
      </c>
      <c r="G74" s="90">
        <v>1962800</v>
      </c>
    </row>
    <row r="75" spans="1:7" ht="15.75" thickBot="1" x14ac:dyDescent="0.3">
      <c r="A75" s="88">
        <v>44757</v>
      </c>
      <c r="B75" s="89">
        <v>11.15</v>
      </c>
      <c r="C75" s="89">
        <v>11.47</v>
      </c>
      <c r="D75" s="89">
        <v>11.06</v>
      </c>
      <c r="E75" s="89">
        <v>11.45</v>
      </c>
      <c r="F75" s="89">
        <v>11.45</v>
      </c>
      <c r="G75" s="90">
        <v>2123800</v>
      </c>
    </row>
    <row r="76" spans="1:7" ht="15.75" thickBot="1" x14ac:dyDescent="0.3">
      <c r="A76" s="88">
        <v>44760</v>
      </c>
      <c r="B76" s="89">
        <v>11.5</v>
      </c>
      <c r="C76" s="89">
        <v>11.6</v>
      </c>
      <c r="D76" s="89">
        <v>11.02</v>
      </c>
      <c r="E76" s="89">
        <v>11.12</v>
      </c>
      <c r="F76" s="89">
        <v>11.12</v>
      </c>
      <c r="G76" s="90">
        <v>2183200</v>
      </c>
    </row>
    <row r="77" spans="1:7" ht="15.75" thickBot="1" x14ac:dyDescent="0.3">
      <c r="A77" s="88">
        <v>44761</v>
      </c>
      <c r="B77" s="89">
        <v>11.33</v>
      </c>
      <c r="C77" s="89">
        <v>11.49</v>
      </c>
      <c r="D77" s="89">
        <v>11.27</v>
      </c>
      <c r="E77" s="89">
        <v>11.28</v>
      </c>
      <c r="F77" s="89">
        <v>11.28</v>
      </c>
      <c r="G77" s="90">
        <v>1708100</v>
      </c>
    </row>
    <row r="78" spans="1:7" ht="15.75" thickBot="1" x14ac:dyDescent="0.3">
      <c r="A78" s="88">
        <v>44762</v>
      </c>
      <c r="B78" s="89">
        <v>11.35</v>
      </c>
      <c r="C78" s="89">
        <v>11.6</v>
      </c>
      <c r="D78" s="89">
        <v>11.29</v>
      </c>
      <c r="E78" s="89">
        <v>11.54</v>
      </c>
      <c r="F78" s="89">
        <v>11.54</v>
      </c>
      <c r="G78" s="90">
        <v>2427600</v>
      </c>
    </row>
    <row r="79" spans="1:7" ht="15.75" thickBot="1" x14ac:dyDescent="0.3">
      <c r="A79" s="88">
        <v>44763</v>
      </c>
      <c r="B79" s="89">
        <v>11.57</v>
      </c>
      <c r="C79" s="89">
        <v>11.83</v>
      </c>
      <c r="D79" s="89">
        <v>11.39</v>
      </c>
      <c r="E79" s="89">
        <v>11.81</v>
      </c>
      <c r="F79" s="89">
        <v>11.81</v>
      </c>
      <c r="G79" s="90">
        <v>2313700</v>
      </c>
    </row>
    <row r="80" spans="1:7" ht="15.75" thickBot="1" x14ac:dyDescent="0.3">
      <c r="A80" s="88">
        <v>44764</v>
      </c>
      <c r="B80" s="89">
        <v>11.85</v>
      </c>
      <c r="C80" s="89">
        <v>11.95</v>
      </c>
      <c r="D80" s="89">
        <v>11.53</v>
      </c>
      <c r="E80" s="89">
        <v>11.89</v>
      </c>
      <c r="F80" s="89">
        <v>11.89</v>
      </c>
      <c r="G80" s="90">
        <v>1735000</v>
      </c>
    </row>
    <row r="81" spans="1:7" ht="15.75" thickBot="1" x14ac:dyDescent="0.3">
      <c r="A81" s="88">
        <v>44767</v>
      </c>
      <c r="B81" s="89">
        <v>11.91</v>
      </c>
      <c r="C81" s="89">
        <v>12.12</v>
      </c>
      <c r="D81" s="89">
        <v>11.82</v>
      </c>
      <c r="E81" s="89">
        <v>12</v>
      </c>
      <c r="F81" s="89">
        <v>12</v>
      </c>
      <c r="G81" s="90">
        <v>2209300</v>
      </c>
    </row>
    <row r="82" spans="1:7" ht="15.75" thickBot="1" x14ac:dyDescent="0.3">
      <c r="A82" s="88">
        <v>44768</v>
      </c>
      <c r="B82" s="89">
        <v>11.9</v>
      </c>
      <c r="C82" s="89">
        <v>11.92</v>
      </c>
      <c r="D82" s="89">
        <v>11.54</v>
      </c>
      <c r="E82" s="89">
        <v>11.72</v>
      </c>
      <c r="F82" s="89">
        <v>11.72</v>
      </c>
      <c r="G82" s="90">
        <v>2022000</v>
      </c>
    </row>
    <row r="83" spans="1:7" ht="15.75" thickBot="1" x14ac:dyDescent="0.3">
      <c r="A83" s="88">
        <v>44769</v>
      </c>
      <c r="B83" s="89">
        <v>12.02</v>
      </c>
      <c r="C83" s="89">
        <v>12.34</v>
      </c>
      <c r="D83" s="89">
        <v>11.98</v>
      </c>
      <c r="E83" s="89">
        <v>12.12</v>
      </c>
      <c r="F83" s="89">
        <v>12.12</v>
      </c>
      <c r="G83" s="90">
        <v>2384600</v>
      </c>
    </row>
    <row r="84" spans="1:7" ht="15.75" thickBot="1" x14ac:dyDescent="0.3">
      <c r="A84" s="88">
        <v>44770</v>
      </c>
      <c r="B84" s="89">
        <v>12.27</v>
      </c>
      <c r="C84" s="89">
        <v>12.73</v>
      </c>
      <c r="D84" s="89">
        <v>12.08</v>
      </c>
      <c r="E84" s="89">
        <v>12.7</v>
      </c>
      <c r="F84" s="89">
        <v>12.7</v>
      </c>
      <c r="G84" s="90">
        <v>1964500</v>
      </c>
    </row>
    <row r="85" spans="1:7" ht="15.75" thickBot="1" x14ac:dyDescent="0.3">
      <c r="A85" s="88">
        <v>44771</v>
      </c>
      <c r="B85" s="89">
        <v>12.78</v>
      </c>
      <c r="C85" s="89">
        <v>12.93</v>
      </c>
      <c r="D85" s="89">
        <v>12.65</v>
      </c>
      <c r="E85" s="89">
        <v>12.81</v>
      </c>
      <c r="F85" s="89">
        <v>12.81</v>
      </c>
      <c r="G85" s="90">
        <v>1951700</v>
      </c>
    </row>
    <row r="86" spans="1:7" ht="15.75" thickBot="1" x14ac:dyDescent="0.3">
      <c r="A86" s="88">
        <v>44774</v>
      </c>
      <c r="B86" s="89">
        <v>12.61</v>
      </c>
      <c r="C86" s="89">
        <v>12.81</v>
      </c>
      <c r="D86" s="89">
        <v>12.35</v>
      </c>
      <c r="E86" s="89">
        <v>12.4</v>
      </c>
      <c r="F86" s="89">
        <v>12.4</v>
      </c>
      <c r="G86" s="90">
        <v>1896000</v>
      </c>
    </row>
    <row r="87" spans="1:7" ht="15.75" thickBot="1" x14ac:dyDescent="0.3">
      <c r="A87" s="88">
        <v>44775</v>
      </c>
      <c r="B87" s="89">
        <v>12.23</v>
      </c>
      <c r="C87" s="89">
        <v>12.67</v>
      </c>
      <c r="D87" s="89">
        <v>12</v>
      </c>
      <c r="E87" s="89">
        <v>12.26</v>
      </c>
      <c r="F87" s="89">
        <v>12.26</v>
      </c>
      <c r="G87" s="90">
        <v>1864200</v>
      </c>
    </row>
    <row r="88" spans="1:7" ht="15.75" thickBot="1" x14ac:dyDescent="0.3">
      <c r="A88" s="88">
        <v>44776</v>
      </c>
      <c r="B88" s="89">
        <v>12.5</v>
      </c>
      <c r="C88" s="89">
        <v>12.95</v>
      </c>
      <c r="D88" s="89">
        <v>12.47</v>
      </c>
      <c r="E88" s="89">
        <v>12.9</v>
      </c>
      <c r="F88" s="89">
        <v>12.9</v>
      </c>
      <c r="G88" s="90">
        <v>1552800</v>
      </c>
    </row>
    <row r="89" spans="1:7" ht="15.75" thickBot="1" x14ac:dyDescent="0.3">
      <c r="A89" s="88">
        <v>44777</v>
      </c>
      <c r="B89" s="89">
        <v>12.73</v>
      </c>
      <c r="C89" s="89">
        <v>12.86</v>
      </c>
      <c r="D89" s="89">
        <v>12.55</v>
      </c>
      <c r="E89" s="89">
        <v>12.83</v>
      </c>
      <c r="F89" s="89">
        <v>12.83</v>
      </c>
      <c r="G89" s="90">
        <v>1462100</v>
      </c>
    </row>
    <row r="90" spans="1:7" ht="15.75" thickBot="1" x14ac:dyDescent="0.3">
      <c r="A90" s="88">
        <v>44778</v>
      </c>
      <c r="B90" s="89">
        <v>12.58</v>
      </c>
      <c r="C90" s="89">
        <v>13.15</v>
      </c>
      <c r="D90" s="89">
        <v>12.54</v>
      </c>
      <c r="E90" s="89">
        <v>13.13</v>
      </c>
      <c r="F90" s="89">
        <v>13.13</v>
      </c>
      <c r="G90" s="90">
        <v>1706900</v>
      </c>
    </row>
    <row r="91" spans="1:7" ht="15.75" thickBot="1" x14ac:dyDescent="0.3">
      <c r="A91" s="88">
        <v>44781</v>
      </c>
      <c r="B91" s="89">
        <v>13.15</v>
      </c>
      <c r="C91" s="89">
        <v>13.45</v>
      </c>
      <c r="D91" s="89">
        <v>12.85</v>
      </c>
      <c r="E91" s="89">
        <v>13.08</v>
      </c>
      <c r="F91" s="89">
        <v>13.08</v>
      </c>
      <c r="G91" s="90">
        <v>1144400</v>
      </c>
    </row>
    <row r="92" spans="1:7" ht="15.75" thickBot="1" x14ac:dyDescent="0.3">
      <c r="A92" s="88">
        <v>44782</v>
      </c>
      <c r="B92" s="89">
        <v>12.93</v>
      </c>
      <c r="C92" s="89">
        <v>13.11</v>
      </c>
      <c r="D92" s="89">
        <v>12.78</v>
      </c>
      <c r="E92" s="89">
        <v>12.99</v>
      </c>
      <c r="F92" s="89">
        <v>12.99</v>
      </c>
      <c r="G92" s="90">
        <v>734800</v>
      </c>
    </row>
    <row r="93" spans="1:7" ht="15.75" thickBot="1" x14ac:dyDescent="0.3">
      <c r="A93" s="88">
        <v>44783</v>
      </c>
      <c r="B93" s="89">
        <v>13.46</v>
      </c>
      <c r="C93" s="89">
        <v>13.78</v>
      </c>
      <c r="D93" s="89">
        <v>13.38</v>
      </c>
      <c r="E93" s="89">
        <v>13.74</v>
      </c>
      <c r="F93" s="89">
        <v>13.74</v>
      </c>
      <c r="G93" s="90">
        <v>1688800</v>
      </c>
    </row>
    <row r="94" spans="1:7" ht="15.75" thickBot="1" x14ac:dyDescent="0.3">
      <c r="A94" s="88">
        <v>44784</v>
      </c>
      <c r="B94" s="89">
        <v>13.76</v>
      </c>
      <c r="C94" s="89">
        <v>13.86</v>
      </c>
      <c r="D94" s="89">
        <v>13.34</v>
      </c>
      <c r="E94" s="89">
        <v>13.61</v>
      </c>
      <c r="F94" s="89">
        <v>13.61</v>
      </c>
      <c r="G94" s="90">
        <v>1498200</v>
      </c>
    </row>
    <row r="95" spans="1:7" ht="15.75" thickBot="1" x14ac:dyDescent="0.3">
      <c r="A95" s="88">
        <v>44785</v>
      </c>
      <c r="B95" s="89">
        <v>13.72</v>
      </c>
      <c r="C95" s="89">
        <v>14.07</v>
      </c>
      <c r="D95" s="89">
        <v>13.65</v>
      </c>
      <c r="E95" s="89">
        <v>13.77</v>
      </c>
      <c r="F95" s="89">
        <v>13.77</v>
      </c>
      <c r="G95" s="90">
        <v>869400</v>
      </c>
    </row>
    <row r="96" spans="1:7" ht="15.75" thickBot="1" x14ac:dyDescent="0.3">
      <c r="A96" s="88">
        <v>44788</v>
      </c>
      <c r="B96" s="89">
        <v>13.57</v>
      </c>
      <c r="C96" s="89">
        <v>14.08</v>
      </c>
      <c r="D96" s="89">
        <v>13.57</v>
      </c>
      <c r="E96" s="89">
        <v>13.98</v>
      </c>
      <c r="F96" s="89">
        <v>13.98</v>
      </c>
      <c r="G96" s="90">
        <v>1221400</v>
      </c>
    </row>
    <row r="97" spans="1:7" ht="15.75" thickBot="1" x14ac:dyDescent="0.3">
      <c r="A97" s="88">
        <v>44789</v>
      </c>
      <c r="B97" s="89">
        <v>13.98</v>
      </c>
      <c r="C97" s="89">
        <v>14.05</v>
      </c>
      <c r="D97" s="89">
        <v>13.74</v>
      </c>
      <c r="E97" s="89">
        <v>13.89</v>
      </c>
      <c r="F97" s="89">
        <v>13.89</v>
      </c>
      <c r="G97" s="90">
        <v>1370500</v>
      </c>
    </row>
    <row r="98" spans="1:7" ht="15.75" thickBot="1" x14ac:dyDescent="0.3">
      <c r="A98" s="88">
        <v>44790</v>
      </c>
      <c r="B98" s="89">
        <v>13.76</v>
      </c>
      <c r="C98" s="89">
        <v>14.1</v>
      </c>
      <c r="D98" s="89">
        <v>13.58</v>
      </c>
      <c r="E98" s="89">
        <v>13.94</v>
      </c>
      <c r="F98" s="89">
        <v>13.94</v>
      </c>
      <c r="G98" s="90">
        <v>1867900</v>
      </c>
    </row>
    <row r="99" spans="1:7" ht="15.75" thickBot="1" x14ac:dyDescent="0.3">
      <c r="A99" s="88">
        <v>44791</v>
      </c>
      <c r="B99" s="89">
        <v>13.91</v>
      </c>
      <c r="C99" s="89">
        <v>14.17</v>
      </c>
      <c r="D99" s="89">
        <v>13.8</v>
      </c>
      <c r="E99" s="89">
        <v>14.13</v>
      </c>
      <c r="F99" s="89">
        <v>14.13</v>
      </c>
      <c r="G99" s="90">
        <v>1517300</v>
      </c>
    </row>
    <row r="100" spans="1:7" ht="15.75" thickBot="1" x14ac:dyDescent="0.3">
      <c r="A100" s="88">
        <v>44792</v>
      </c>
      <c r="B100" s="89">
        <v>13.87</v>
      </c>
      <c r="C100" s="89">
        <v>13.9</v>
      </c>
      <c r="D100" s="89">
        <v>13.19</v>
      </c>
      <c r="E100" s="89">
        <v>13.46</v>
      </c>
      <c r="F100" s="89">
        <v>13.46</v>
      </c>
      <c r="G100" s="90">
        <v>1338600</v>
      </c>
    </row>
    <row r="101" spans="1:7" ht="15.75" thickBot="1" x14ac:dyDescent="0.3">
      <c r="A101" s="88">
        <v>44795</v>
      </c>
      <c r="B101" s="89">
        <v>12.82</v>
      </c>
      <c r="C101" s="89">
        <v>13.03</v>
      </c>
      <c r="D101" s="89">
        <v>12.51</v>
      </c>
      <c r="E101" s="89">
        <v>12.58</v>
      </c>
      <c r="F101" s="89">
        <v>12.58</v>
      </c>
      <c r="G101" s="90">
        <v>2430900</v>
      </c>
    </row>
    <row r="102" spans="1:7" ht="15.75" thickBot="1" x14ac:dyDescent="0.3">
      <c r="A102" s="88">
        <v>44796</v>
      </c>
      <c r="B102" s="89">
        <v>12.61</v>
      </c>
      <c r="C102" s="89">
        <v>12.99</v>
      </c>
      <c r="D102" s="89">
        <v>12.57</v>
      </c>
      <c r="E102" s="89">
        <v>12.78</v>
      </c>
      <c r="F102" s="89">
        <v>12.78</v>
      </c>
      <c r="G102" s="90">
        <v>1443200</v>
      </c>
    </row>
    <row r="103" spans="1:7" ht="15.75" thickBot="1" x14ac:dyDescent="0.3">
      <c r="A103" s="88">
        <v>44797</v>
      </c>
      <c r="B103" s="89">
        <v>12.88</v>
      </c>
      <c r="C103" s="89">
        <v>13.28</v>
      </c>
      <c r="D103" s="89">
        <v>12.83</v>
      </c>
      <c r="E103" s="89">
        <v>13.26</v>
      </c>
      <c r="F103" s="89">
        <v>13.26</v>
      </c>
      <c r="G103" s="90">
        <v>986200</v>
      </c>
    </row>
    <row r="104" spans="1:7" ht="15.75" thickBot="1" x14ac:dyDescent="0.3">
      <c r="A104" s="88">
        <v>44798</v>
      </c>
      <c r="B104" s="89">
        <v>13.34</v>
      </c>
      <c r="C104" s="89">
        <v>13.69</v>
      </c>
      <c r="D104" s="89">
        <v>13.21</v>
      </c>
      <c r="E104" s="89">
        <v>13.64</v>
      </c>
      <c r="F104" s="89">
        <v>13.64</v>
      </c>
      <c r="G104" s="90">
        <v>1166200</v>
      </c>
    </row>
    <row r="105" spans="1:7" ht="15.75" thickBot="1" x14ac:dyDescent="0.3">
      <c r="A105" s="88">
        <v>44799</v>
      </c>
      <c r="B105" s="89">
        <v>13.56</v>
      </c>
      <c r="C105" s="89">
        <v>13.68</v>
      </c>
      <c r="D105" s="89">
        <v>12.23</v>
      </c>
      <c r="E105" s="89">
        <v>12.28</v>
      </c>
      <c r="F105" s="89">
        <v>12.28</v>
      </c>
      <c r="G105" s="90">
        <v>2295300</v>
      </c>
    </row>
    <row r="106" spans="1:7" ht="15.75" thickBot="1" x14ac:dyDescent="0.3">
      <c r="A106" s="88">
        <v>44802</v>
      </c>
      <c r="B106" s="89">
        <v>12.11</v>
      </c>
      <c r="C106" s="89">
        <v>12.51</v>
      </c>
      <c r="D106" s="89">
        <v>12.06</v>
      </c>
      <c r="E106" s="89">
        <v>12.38</v>
      </c>
      <c r="F106" s="89">
        <v>12.38</v>
      </c>
      <c r="G106" s="90">
        <v>1510700</v>
      </c>
    </row>
    <row r="107" spans="1:7" ht="15.75" thickBot="1" x14ac:dyDescent="0.3">
      <c r="A107" s="88">
        <v>44803</v>
      </c>
      <c r="B107" s="89">
        <v>12.49</v>
      </c>
      <c r="C107" s="89">
        <v>12.52</v>
      </c>
      <c r="D107" s="89">
        <v>11.97</v>
      </c>
      <c r="E107" s="89">
        <v>12.14</v>
      </c>
      <c r="F107" s="89">
        <v>12.14</v>
      </c>
      <c r="G107" s="90">
        <v>1830500</v>
      </c>
    </row>
    <row r="108" spans="1:7" ht="15.75" thickBot="1" x14ac:dyDescent="0.3">
      <c r="A108" s="88">
        <v>44804</v>
      </c>
      <c r="B108" s="89">
        <v>12.4</v>
      </c>
      <c r="C108" s="89">
        <v>12.59</v>
      </c>
      <c r="D108" s="89">
        <v>12.23</v>
      </c>
      <c r="E108" s="89">
        <v>12.41</v>
      </c>
      <c r="F108" s="89">
        <v>12.41</v>
      </c>
      <c r="G108" s="90">
        <v>966700</v>
      </c>
    </row>
    <row r="109" spans="1:7" ht="15.75" thickBot="1" x14ac:dyDescent="0.3">
      <c r="A109" s="88">
        <v>44805</v>
      </c>
      <c r="B109" s="89">
        <v>12.18</v>
      </c>
      <c r="C109" s="89">
        <v>12.56</v>
      </c>
      <c r="D109" s="89">
        <v>11.86</v>
      </c>
      <c r="E109" s="89">
        <v>12.5</v>
      </c>
      <c r="F109" s="89">
        <v>12.5</v>
      </c>
      <c r="G109" s="90">
        <v>1393700</v>
      </c>
    </row>
    <row r="110" spans="1:7" ht="15.75" thickBot="1" x14ac:dyDescent="0.3">
      <c r="A110" s="88">
        <v>44806</v>
      </c>
      <c r="B110" s="89">
        <v>12.94</v>
      </c>
      <c r="C110" s="89">
        <v>13.1</v>
      </c>
      <c r="D110" s="89">
        <v>12.19</v>
      </c>
      <c r="E110" s="89">
        <v>12.37</v>
      </c>
      <c r="F110" s="89">
        <v>12.37</v>
      </c>
      <c r="G110" s="90">
        <v>1833000</v>
      </c>
    </row>
    <row r="111" spans="1:7" ht="15.75" thickBot="1" x14ac:dyDescent="0.3">
      <c r="A111" s="88">
        <v>44810</v>
      </c>
      <c r="B111" s="89">
        <v>12.66</v>
      </c>
      <c r="C111" s="89">
        <v>12.68</v>
      </c>
      <c r="D111" s="89">
        <v>12.06</v>
      </c>
      <c r="E111" s="89">
        <v>12.1</v>
      </c>
      <c r="F111" s="89">
        <v>12.1</v>
      </c>
      <c r="G111" s="90">
        <v>1514400</v>
      </c>
    </row>
    <row r="112" spans="1:7" ht="15.75" thickBot="1" x14ac:dyDescent="0.3">
      <c r="A112" s="88">
        <v>44811</v>
      </c>
      <c r="B112" s="89">
        <v>12.08</v>
      </c>
      <c r="C112" s="89">
        <v>12.81</v>
      </c>
      <c r="D112" s="89">
        <v>12.07</v>
      </c>
      <c r="E112" s="89">
        <v>12.75</v>
      </c>
      <c r="F112" s="89">
        <v>12.75</v>
      </c>
      <c r="G112" s="90">
        <v>1357600</v>
      </c>
    </row>
    <row r="113" spans="1:7" ht="15.75" thickBot="1" x14ac:dyDescent="0.3">
      <c r="A113" s="88">
        <v>44812</v>
      </c>
      <c r="B113" s="89">
        <v>12.56</v>
      </c>
      <c r="C113" s="89">
        <v>13.01</v>
      </c>
      <c r="D113" s="89">
        <v>12.47</v>
      </c>
      <c r="E113" s="89">
        <v>12.97</v>
      </c>
      <c r="F113" s="89">
        <v>12.97</v>
      </c>
      <c r="G113" s="90">
        <v>1555800</v>
      </c>
    </row>
    <row r="114" spans="1:7" ht="15.75" thickBot="1" x14ac:dyDescent="0.3">
      <c r="A114" s="88">
        <v>44813</v>
      </c>
      <c r="B114" s="89">
        <v>13.18</v>
      </c>
      <c r="C114" s="89">
        <v>13.32</v>
      </c>
      <c r="D114" s="89">
        <v>13.1</v>
      </c>
      <c r="E114" s="89">
        <v>13.1</v>
      </c>
      <c r="F114" s="89">
        <v>13.1</v>
      </c>
      <c r="G114" s="90">
        <v>1471900</v>
      </c>
    </row>
    <row r="115" spans="1:7" ht="15.75" thickBot="1" x14ac:dyDescent="0.3">
      <c r="A115" s="88">
        <v>44816</v>
      </c>
      <c r="B115" s="89">
        <v>13.36</v>
      </c>
      <c r="C115" s="89">
        <v>13.45</v>
      </c>
      <c r="D115" s="89">
        <v>12.99</v>
      </c>
      <c r="E115" s="89">
        <v>13.16</v>
      </c>
      <c r="F115" s="89">
        <v>13.16</v>
      </c>
      <c r="G115" s="90">
        <v>1858100</v>
      </c>
    </row>
    <row r="116" spans="1:7" ht="15.75" thickBot="1" x14ac:dyDescent="0.3">
      <c r="A116" s="88">
        <v>44817</v>
      </c>
      <c r="B116" s="89">
        <v>12.59</v>
      </c>
      <c r="C116" s="89">
        <v>12.77</v>
      </c>
      <c r="D116" s="89">
        <v>11.8</v>
      </c>
      <c r="E116" s="89">
        <v>12</v>
      </c>
      <c r="F116" s="89">
        <v>12</v>
      </c>
      <c r="G116" s="90">
        <v>3411100</v>
      </c>
    </row>
    <row r="117" spans="1:7" ht="15.75" thickBot="1" x14ac:dyDescent="0.3">
      <c r="A117" s="88">
        <v>44818</v>
      </c>
      <c r="B117" s="89">
        <v>12</v>
      </c>
      <c r="C117" s="89">
        <v>12.15</v>
      </c>
      <c r="D117" s="89">
        <v>11.81</v>
      </c>
      <c r="E117" s="89">
        <v>12.01</v>
      </c>
      <c r="F117" s="89">
        <v>12.01</v>
      </c>
      <c r="G117" s="90">
        <v>1809100</v>
      </c>
    </row>
    <row r="118" spans="1:7" ht="15.75" thickBot="1" x14ac:dyDescent="0.3">
      <c r="A118" s="88">
        <v>44819</v>
      </c>
      <c r="B118" s="89">
        <v>11.98</v>
      </c>
      <c r="C118" s="89">
        <v>12.34</v>
      </c>
      <c r="D118" s="89">
        <v>11.94</v>
      </c>
      <c r="E118" s="89">
        <v>12.08</v>
      </c>
      <c r="F118" s="89">
        <v>12.08</v>
      </c>
      <c r="G118" s="90">
        <v>2038600</v>
      </c>
    </row>
    <row r="119" spans="1:7" ht="15.75" thickBot="1" x14ac:dyDescent="0.3">
      <c r="A119" s="88">
        <v>44820</v>
      </c>
      <c r="B119" s="89">
        <v>11.73</v>
      </c>
      <c r="C119" s="89">
        <v>12.13</v>
      </c>
      <c r="D119" s="89">
        <v>11.45</v>
      </c>
      <c r="E119" s="89">
        <v>12.07</v>
      </c>
      <c r="F119" s="89">
        <v>12.07</v>
      </c>
      <c r="G119" s="90">
        <v>1871700</v>
      </c>
    </row>
    <row r="120" spans="1:7" ht="15.75" thickBot="1" x14ac:dyDescent="0.3">
      <c r="A120" s="88">
        <v>44823</v>
      </c>
      <c r="B120" s="89">
        <v>11.82</v>
      </c>
      <c r="C120" s="89">
        <v>12.52</v>
      </c>
      <c r="D120" s="89">
        <v>11.82</v>
      </c>
      <c r="E120" s="89">
        <v>12.42</v>
      </c>
      <c r="F120" s="89">
        <v>12.42</v>
      </c>
      <c r="G120" s="90">
        <v>2032800</v>
      </c>
    </row>
    <row r="121" spans="1:7" ht="15.75" thickBot="1" x14ac:dyDescent="0.3">
      <c r="A121" s="88">
        <v>44824</v>
      </c>
      <c r="B121" s="89">
        <v>12.15</v>
      </c>
      <c r="C121" s="89">
        <v>12.26</v>
      </c>
      <c r="D121" s="89">
        <v>11.84</v>
      </c>
      <c r="E121" s="89">
        <v>12</v>
      </c>
      <c r="F121" s="89">
        <v>12</v>
      </c>
      <c r="G121" s="90">
        <v>1680600</v>
      </c>
    </row>
    <row r="122" spans="1:7" ht="15.75" thickBot="1" x14ac:dyDescent="0.3">
      <c r="A122" s="88">
        <v>44825</v>
      </c>
      <c r="B122" s="89">
        <v>12.17</v>
      </c>
      <c r="C122" s="89">
        <v>12.41</v>
      </c>
      <c r="D122" s="89">
        <v>11.62</v>
      </c>
      <c r="E122" s="89">
        <v>11.62</v>
      </c>
      <c r="F122" s="89">
        <v>11.62</v>
      </c>
      <c r="G122" s="90">
        <v>2415100</v>
      </c>
    </row>
    <row r="123" spans="1:7" ht="15.75" thickBot="1" x14ac:dyDescent="0.3">
      <c r="A123" s="88">
        <v>44826</v>
      </c>
      <c r="B123" s="89">
        <v>11.71</v>
      </c>
      <c r="C123" s="89">
        <v>11.9</v>
      </c>
      <c r="D123" s="89">
        <v>11.44</v>
      </c>
      <c r="E123" s="89">
        <v>11.69</v>
      </c>
      <c r="F123" s="89">
        <v>11.69</v>
      </c>
      <c r="G123" s="90">
        <v>2734000</v>
      </c>
    </row>
    <row r="124" spans="1:7" ht="15.75" thickBot="1" x14ac:dyDescent="0.3">
      <c r="A124" s="88">
        <v>44827</v>
      </c>
      <c r="B124" s="89">
        <v>11.41</v>
      </c>
      <c r="C124" s="89">
        <v>11.43</v>
      </c>
      <c r="D124" s="89">
        <v>10.48</v>
      </c>
      <c r="E124" s="89">
        <v>10.84</v>
      </c>
      <c r="F124" s="89">
        <v>10.84</v>
      </c>
      <c r="G124" s="90">
        <v>4068400</v>
      </c>
    </row>
    <row r="125" spans="1:7" ht="15.75" thickBot="1" x14ac:dyDescent="0.3">
      <c r="A125" s="88">
        <v>44830</v>
      </c>
      <c r="B125" s="89">
        <v>10.74</v>
      </c>
      <c r="C125" s="89">
        <v>11.15</v>
      </c>
      <c r="D125" s="89">
        <v>10.48</v>
      </c>
      <c r="E125" s="89">
        <v>10.57</v>
      </c>
      <c r="F125" s="89">
        <v>10.57</v>
      </c>
      <c r="G125" s="90">
        <v>2628900</v>
      </c>
    </row>
    <row r="126" spans="1:7" ht="15.75" thickBot="1" x14ac:dyDescent="0.3">
      <c r="A126" s="88">
        <v>44831</v>
      </c>
      <c r="B126" s="89">
        <v>10.85</v>
      </c>
      <c r="C126" s="89">
        <v>10.92</v>
      </c>
      <c r="D126" s="89">
        <v>10.16</v>
      </c>
      <c r="E126" s="89">
        <v>10.41</v>
      </c>
      <c r="F126" s="89">
        <v>10.41</v>
      </c>
      <c r="G126" s="90">
        <v>3828200</v>
      </c>
    </row>
    <row r="127" spans="1:7" ht="15.75" thickBot="1" x14ac:dyDescent="0.3">
      <c r="A127" s="88">
        <v>44832</v>
      </c>
      <c r="B127" s="89">
        <v>10.52</v>
      </c>
      <c r="C127" s="89">
        <v>10.98</v>
      </c>
      <c r="D127" s="89">
        <v>10.32</v>
      </c>
      <c r="E127" s="89">
        <v>10.85</v>
      </c>
      <c r="F127" s="89">
        <v>10.85</v>
      </c>
      <c r="G127" s="90">
        <v>3662300</v>
      </c>
    </row>
    <row r="128" spans="1:7" ht="15.75" thickBot="1" x14ac:dyDescent="0.3">
      <c r="A128" s="88">
        <v>44833</v>
      </c>
      <c r="B128" s="89">
        <v>10.53</v>
      </c>
      <c r="C128" s="89">
        <v>10.56</v>
      </c>
      <c r="D128" s="89">
        <v>10.06</v>
      </c>
      <c r="E128" s="89">
        <v>10.52</v>
      </c>
      <c r="F128" s="89">
        <v>10.52</v>
      </c>
      <c r="G128" s="90">
        <v>3950300</v>
      </c>
    </row>
    <row r="129" spans="1:7" ht="15.75" thickBot="1" x14ac:dyDescent="0.3">
      <c r="A129" s="88">
        <v>44834</v>
      </c>
      <c r="B129" s="89">
        <v>10.45</v>
      </c>
      <c r="C129" s="89">
        <v>10.85</v>
      </c>
      <c r="D129" s="89">
        <v>10.28</v>
      </c>
      <c r="E129" s="89">
        <v>10.31</v>
      </c>
      <c r="F129" s="89">
        <v>10.31</v>
      </c>
      <c r="G129" s="90">
        <v>3208800</v>
      </c>
    </row>
    <row r="130" spans="1:7" ht="15.75" thickBot="1" x14ac:dyDescent="0.3">
      <c r="A130" s="88">
        <v>44837</v>
      </c>
      <c r="B130" s="89">
        <v>10.61</v>
      </c>
      <c r="C130" s="89">
        <v>10.96</v>
      </c>
      <c r="D130" s="89">
        <v>10.52</v>
      </c>
      <c r="E130" s="89">
        <v>10.77</v>
      </c>
      <c r="F130" s="89">
        <v>10.77</v>
      </c>
      <c r="G130" s="90">
        <v>2237300</v>
      </c>
    </row>
    <row r="131" spans="1:7" ht="15.75" thickBot="1" x14ac:dyDescent="0.3">
      <c r="A131" s="88">
        <v>44838</v>
      </c>
      <c r="B131" s="89">
        <v>11.2</v>
      </c>
      <c r="C131" s="89">
        <v>11.26</v>
      </c>
      <c r="D131" s="89">
        <v>11.02</v>
      </c>
      <c r="E131" s="89">
        <v>11.16</v>
      </c>
      <c r="F131" s="89">
        <v>11.16</v>
      </c>
      <c r="G131" s="90">
        <v>2722000</v>
      </c>
    </row>
    <row r="132" spans="1:7" ht="15.75" thickBot="1" x14ac:dyDescent="0.3">
      <c r="A132" s="88">
        <v>44839</v>
      </c>
      <c r="B132" s="89">
        <v>10.98</v>
      </c>
      <c r="C132" s="89">
        <v>11.17</v>
      </c>
      <c r="D132" s="89">
        <v>10.72</v>
      </c>
      <c r="E132" s="89">
        <v>11.08</v>
      </c>
      <c r="F132" s="89">
        <v>11.08</v>
      </c>
      <c r="G132" s="90">
        <v>2125300</v>
      </c>
    </row>
    <row r="133" spans="1:7" ht="15.75" thickBot="1" x14ac:dyDescent="0.3">
      <c r="A133" s="88">
        <v>44840</v>
      </c>
      <c r="B133" s="89">
        <v>11.17</v>
      </c>
      <c r="C133" s="89">
        <v>11.22</v>
      </c>
      <c r="D133" s="89">
        <v>10.7</v>
      </c>
      <c r="E133" s="89">
        <v>10.75</v>
      </c>
      <c r="F133" s="89">
        <v>10.75</v>
      </c>
      <c r="G133" s="90">
        <v>2111400</v>
      </c>
    </row>
    <row r="134" spans="1:7" ht="15.75" thickBot="1" x14ac:dyDescent="0.3">
      <c r="A134" s="88">
        <v>44841</v>
      </c>
      <c r="B134" s="89">
        <v>10.6</v>
      </c>
      <c r="C134" s="89">
        <v>10.64</v>
      </c>
      <c r="D134" s="89">
        <v>10.24</v>
      </c>
      <c r="E134" s="89">
        <v>10.32</v>
      </c>
      <c r="F134" s="89">
        <v>10.32</v>
      </c>
      <c r="G134" s="90">
        <v>4023100</v>
      </c>
    </row>
    <row r="135" spans="1:7" ht="15.75" thickBot="1" x14ac:dyDescent="0.3">
      <c r="A135" s="88">
        <v>44844</v>
      </c>
      <c r="B135" s="89">
        <v>10.26</v>
      </c>
      <c r="C135" s="89">
        <v>10.27</v>
      </c>
      <c r="D135" s="89">
        <v>9.82</v>
      </c>
      <c r="E135" s="89">
        <v>10.07</v>
      </c>
      <c r="F135" s="89">
        <v>10.07</v>
      </c>
      <c r="G135" s="90">
        <v>3553900</v>
      </c>
    </row>
    <row r="136" spans="1:7" ht="15.75" thickBot="1" x14ac:dyDescent="0.3">
      <c r="A136" s="88">
        <v>44845</v>
      </c>
      <c r="B136" s="89">
        <v>10.01</v>
      </c>
      <c r="C136" s="89">
        <v>10.24</v>
      </c>
      <c r="D136" s="89">
        <v>9.7799999999999994</v>
      </c>
      <c r="E136" s="89">
        <v>9.9</v>
      </c>
      <c r="F136" s="89">
        <v>9.9</v>
      </c>
      <c r="G136" s="90">
        <v>3667000</v>
      </c>
    </row>
    <row r="137" spans="1:7" ht="15.75" thickBot="1" x14ac:dyDescent="0.3">
      <c r="A137" s="88">
        <v>44846</v>
      </c>
      <c r="B137" s="89">
        <v>9.94</v>
      </c>
      <c r="C137" s="89">
        <v>10.119999999999999</v>
      </c>
      <c r="D137" s="89">
        <v>9.89</v>
      </c>
      <c r="E137" s="89">
        <v>10.029999999999999</v>
      </c>
      <c r="F137" s="89">
        <v>10.029999999999999</v>
      </c>
      <c r="G137" s="90">
        <v>3877600</v>
      </c>
    </row>
    <row r="138" spans="1:7" ht="15.75" thickBot="1" x14ac:dyDescent="0.3">
      <c r="A138" s="88">
        <v>44847</v>
      </c>
      <c r="B138" s="89">
        <v>9.83</v>
      </c>
      <c r="C138" s="89">
        <v>10.38</v>
      </c>
      <c r="D138" s="89">
        <v>9.83</v>
      </c>
      <c r="E138" s="89">
        <v>10.29</v>
      </c>
      <c r="F138" s="89">
        <v>10.29</v>
      </c>
      <c r="G138" s="90">
        <v>5256200</v>
      </c>
    </row>
    <row r="139" spans="1:7" x14ac:dyDescent="0.25">
      <c r="A139" s="88">
        <v>44848</v>
      </c>
      <c r="B139" s="89">
        <v>10.49</v>
      </c>
      <c r="C139" s="89">
        <v>10.54</v>
      </c>
      <c r="D139" s="89">
        <v>9.8800000000000008</v>
      </c>
      <c r="E139" s="89">
        <v>10.09</v>
      </c>
      <c r="F139" s="89">
        <v>10.09</v>
      </c>
      <c r="G139" s="90">
        <v>3033700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dimension ref="A1:G139"/>
  <sheetViews>
    <sheetView topLeftCell="A46" workbookViewId="0">
      <selection activeCell="K59" sqref="K59"/>
    </sheetView>
  </sheetViews>
  <sheetFormatPr defaultRowHeight="15" x14ac:dyDescent="0.25"/>
  <cols>
    <col min="1" max="1" width="11.140625" customWidth="1"/>
    <col min="7" max="7" width="10.42578125" bestFit="1" customWidth="1"/>
  </cols>
  <sheetData>
    <row r="1" spans="1:7" x14ac:dyDescent="0.25">
      <c r="A1" s="72" t="s">
        <v>107</v>
      </c>
      <c r="B1" s="72" t="s">
        <v>77</v>
      </c>
      <c r="C1" s="72" t="s">
        <v>78</v>
      </c>
      <c r="D1" s="72" t="s">
        <v>79</v>
      </c>
      <c r="E1" s="72" t="s">
        <v>80</v>
      </c>
      <c r="F1" s="72" t="s">
        <v>82</v>
      </c>
      <c r="G1" s="72" t="s">
        <v>81</v>
      </c>
    </row>
    <row r="2" spans="1:7" x14ac:dyDescent="0.25">
      <c r="A2" s="75">
        <v>44650</v>
      </c>
      <c r="B2" s="72">
        <v>15.26</v>
      </c>
      <c r="C2" s="72">
        <v>16.25</v>
      </c>
      <c r="D2" s="72">
        <v>14.839</v>
      </c>
      <c r="E2" s="72">
        <v>15.35</v>
      </c>
      <c r="F2" s="72">
        <v>15.35</v>
      </c>
      <c r="G2" s="72">
        <v>234600</v>
      </c>
    </row>
    <row r="3" spans="1:7" ht="15.75" thickBot="1" x14ac:dyDescent="0.3">
      <c r="A3" s="75">
        <v>44651</v>
      </c>
      <c r="B3" s="72">
        <v>15.56</v>
      </c>
      <c r="C3" s="72">
        <v>16.940000999999999</v>
      </c>
      <c r="D3" s="72">
        <v>15.45</v>
      </c>
      <c r="E3" s="72">
        <v>16.860001</v>
      </c>
      <c r="F3" s="72">
        <v>16.860001</v>
      </c>
      <c r="G3" s="72">
        <v>282000</v>
      </c>
    </row>
    <row r="4" spans="1:7" ht="15.75" thickBot="1" x14ac:dyDescent="0.3">
      <c r="A4" s="88">
        <v>44652</v>
      </c>
      <c r="B4" s="89">
        <v>16.23</v>
      </c>
      <c r="C4" s="89">
        <v>16.989999999999998</v>
      </c>
      <c r="D4" s="89">
        <v>15.6</v>
      </c>
      <c r="E4" s="89">
        <v>15.65</v>
      </c>
      <c r="F4" s="89">
        <v>15.65</v>
      </c>
      <c r="G4" s="90">
        <v>273900</v>
      </c>
    </row>
    <row r="5" spans="1:7" ht="15.75" thickBot="1" x14ac:dyDescent="0.3">
      <c r="A5" s="88">
        <v>44655</v>
      </c>
      <c r="B5" s="89">
        <v>15.43</v>
      </c>
      <c r="C5" s="89">
        <v>15.65</v>
      </c>
      <c r="D5" s="89">
        <v>14.05</v>
      </c>
      <c r="E5" s="89">
        <v>14.24</v>
      </c>
      <c r="F5" s="89">
        <v>14.24</v>
      </c>
      <c r="G5" s="90">
        <v>374900</v>
      </c>
    </row>
    <row r="6" spans="1:7" ht="15.75" thickBot="1" x14ac:dyDescent="0.3">
      <c r="A6" s="88">
        <v>44656</v>
      </c>
      <c r="B6" s="89">
        <v>14.41</v>
      </c>
      <c r="C6" s="89">
        <v>16.39</v>
      </c>
      <c r="D6" s="89">
        <v>14.2</v>
      </c>
      <c r="E6" s="89">
        <v>16.39</v>
      </c>
      <c r="F6" s="89">
        <v>16.39</v>
      </c>
      <c r="G6" s="90">
        <v>336400</v>
      </c>
    </row>
    <row r="7" spans="1:7" ht="15.75" thickBot="1" x14ac:dyDescent="0.3">
      <c r="A7" s="88">
        <v>44657</v>
      </c>
      <c r="B7" s="89">
        <v>17.399999999999999</v>
      </c>
      <c r="C7" s="89">
        <v>18.940000000000001</v>
      </c>
      <c r="D7" s="89">
        <v>16.850000000000001</v>
      </c>
      <c r="E7" s="89">
        <v>17.05</v>
      </c>
      <c r="F7" s="89">
        <v>17.05</v>
      </c>
      <c r="G7" s="90">
        <v>505900</v>
      </c>
    </row>
    <row r="8" spans="1:7" ht="15.75" thickBot="1" x14ac:dyDescent="0.3">
      <c r="A8" s="88">
        <v>44658</v>
      </c>
      <c r="B8" s="89">
        <v>17.350000000000001</v>
      </c>
      <c r="C8" s="89">
        <v>17.989999999999998</v>
      </c>
      <c r="D8" s="89">
        <v>15.86</v>
      </c>
      <c r="E8" s="89">
        <v>16.29</v>
      </c>
      <c r="F8" s="89">
        <v>16.29</v>
      </c>
      <c r="G8" s="90">
        <v>394800</v>
      </c>
    </row>
    <row r="9" spans="1:7" ht="15.75" thickBot="1" x14ac:dyDescent="0.3">
      <c r="A9" s="88">
        <v>44659</v>
      </c>
      <c r="B9" s="89">
        <v>16.510000000000002</v>
      </c>
      <c r="C9" s="89">
        <v>16.87</v>
      </c>
      <c r="D9" s="89">
        <v>15.24</v>
      </c>
      <c r="E9" s="89">
        <v>16.170000000000002</v>
      </c>
      <c r="F9" s="89">
        <v>16.170000000000002</v>
      </c>
      <c r="G9" s="90">
        <v>334500</v>
      </c>
    </row>
    <row r="10" spans="1:7" ht="15.75" thickBot="1" x14ac:dyDescent="0.3">
      <c r="A10" s="88">
        <v>44662</v>
      </c>
      <c r="B10" s="89">
        <v>16.760000000000002</v>
      </c>
      <c r="C10" s="89">
        <v>17.93</v>
      </c>
      <c r="D10" s="89">
        <v>16.399999999999999</v>
      </c>
      <c r="E10" s="89">
        <v>17.88</v>
      </c>
      <c r="F10" s="89">
        <v>17.88</v>
      </c>
      <c r="G10" s="90">
        <v>403000</v>
      </c>
    </row>
    <row r="11" spans="1:7" ht="15.75" thickBot="1" x14ac:dyDescent="0.3">
      <c r="A11" s="88">
        <v>44663</v>
      </c>
      <c r="B11" s="89">
        <v>17.12</v>
      </c>
      <c r="C11" s="89">
        <v>18.34</v>
      </c>
      <c r="D11" s="89">
        <v>16.239999999999998</v>
      </c>
      <c r="E11" s="89">
        <v>17.75</v>
      </c>
      <c r="F11" s="89">
        <v>17.75</v>
      </c>
      <c r="G11" s="90">
        <v>942700</v>
      </c>
    </row>
    <row r="12" spans="1:7" ht="15.75" thickBot="1" x14ac:dyDescent="0.3">
      <c r="A12" s="88">
        <v>44664</v>
      </c>
      <c r="B12" s="89">
        <v>18.38</v>
      </c>
      <c r="C12" s="89">
        <v>18.38</v>
      </c>
      <c r="D12" s="89">
        <v>15.62</v>
      </c>
      <c r="E12" s="89">
        <v>15.78</v>
      </c>
      <c r="F12" s="89">
        <v>15.78</v>
      </c>
      <c r="G12" s="90">
        <v>537100</v>
      </c>
    </row>
    <row r="13" spans="1:7" ht="15.75" thickBot="1" x14ac:dyDescent="0.3">
      <c r="A13" s="88">
        <v>44665</v>
      </c>
      <c r="B13" s="89">
        <v>15.27</v>
      </c>
      <c r="C13" s="89">
        <v>16.579999999999998</v>
      </c>
      <c r="D13" s="89">
        <v>14.78</v>
      </c>
      <c r="E13" s="89">
        <v>16.54</v>
      </c>
      <c r="F13" s="89">
        <v>16.54</v>
      </c>
      <c r="G13" s="90">
        <v>681700</v>
      </c>
    </row>
    <row r="14" spans="1:7" ht="15.75" thickBot="1" x14ac:dyDescent="0.3">
      <c r="A14" s="88">
        <v>44669</v>
      </c>
      <c r="B14" s="89">
        <v>16.760000000000002</v>
      </c>
      <c r="C14" s="89">
        <v>16.809999999999999</v>
      </c>
      <c r="D14" s="89">
        <v>15.7</v>
      </c>
      <c r="E14" s="89">
        <v>16.13</v>
      </c>
      <c r="F14" s="89">
        <v>16.13</v>
      </c>
      <c r="G14" s="90">
        <v>628700</v>
      </c>
    </row>
    <row r="15" spans="1:7" ht="15.75" thickBot="1" x14ac:dyDescent="0.3">
      <c r="A15" s="88">
        <v>44670</v>
      </c>
      <c r="B15" s="89">
        <v>15.86</v>
      </c>
      <c r="C15" s="89">
        <v>16.149999999999999</v>
      </c>
      <c r="D15" s="89">
        <v>14.1</v>
      </c>
      <c r="E15" s="89">
        <v>14.47</v>
      </c>
      <c r="F15" s="89">
        <v>14.47</v>
      </c>
      <c r="G15" s="90">
        <v>624700</v>
      </c>
    </row>
    <row r="16" spans="1:7" ht="15.75" thickBot="1" x14ac:dyDescent="0.3">
      <c r="A16" s="88">
        <v>44671</v>
      </c>
      <c r="B16" s="89">
        <v>13.94</v>
      </c>
      <c r="C16" s="89">
        <v>14.5</v>
      </c>
      <c r="D16" s="89">
        <v>13.56</v>
      </c>
      <c r="E16" s="89">
        <v>13.76</v>
      </c>
      <c r="F16" s="89">
        <v>13.76</v>
      </c>
      <c r="G16" s="90">
        <v>681300</v>
      </c>
    </row>
    <row r="17" spans="1:7" ht="15.75" thickBot="1" x14ac:dyDescent="0.3">
      <c r="A17" s="88">
        <v>44672</v>
      </c>
      <c r="B17" s="89">
        <v>13.23</v>
      </c>
      <c r="C17" s="89">
        <v>16.309999999999999</v>
      </c>
      <c r="D17" s="89">
        <v>13.2</v>
      </c>
      <c r="E17" s="89">
        <v>15.87</v>
      </c>
      <c r="F17" s="89">
        <v>15.87</v>
      </c>
      <c r="G17" s="90">
        <v>851500</v>
      </c>
    </row>
    <row r="18" spans="1:7" ht="15.75" thickBot="1" x14ac:dyDescent="0.3">
      <c r="A18" s="88">
        <v>44673</v>
      </c>
      <c r="B18" s="89">
        <v>15.9</v>
      </c>
      <c r="C18" s="89">
        <v>20</v>
      </c>
      <c r="D18" s="89">
        <v>15.68</v>
      </c>
      <c r="E18" s="89">
        <v>19.77</v>
      </c>
      <c r="F18" s="89">
        <v>19.77</v>
      </c>
      <c r="G18" s="90">
        <v>1594100</v>
      </c>
    </row>
    <row r="19" spans="1:7" ht="15.75" thickBot="1" x14ac:dyDescent="0.3">
      <c r="A19" s="88">
        <v>44676</v>
      </c>
      <c r="B19" s="89">
        <v>20.76</v>
      </c>
      <c r="C19" s="89">
        <v>22.09</v>
      </c>
      <c r="D19" s="89">
        <v>18.57</v>
      </c>
      <c r="E19" s="89">
        <v>18.82</v>
      </c>
      <c r="F19" s="89">
        <v>18.82</v>
      </c>
      <c r="G19" s="90">
        <v>1583400</v>
      </c>
    </row>
    <row r="20" spans="1:7" ht="15.75" thickBot="1" x14ac:dyDescent="0.3">
      <c r="A20" s="88">
        <v>44677</v>
      </c>
      <c r="B20" s="89">
        <v>19.600000000000001</v>
      </c>
      <c r="C20" s="89">
        <v>23</v>
      </c>
      <c r="D20" s="89">
        <v>19.489999999999998</v>
      </c>
      <c r="E20" s="89">
        <v>23</v>
      </c>
      <c r="F20" s="89">
        <v>23</v>
      </c>
      <c r="G20" s="90">
        <v>3278000</v>
      </c>
    </row>
    <row r="21" spans="1:7" ht="15.75" thickBot="1" x14ac:dyDescent="0.3">
      <c r="A21" s="88">
        <v>44678</v>
      </c>
      <c r="B21" s="89">
        <v>22.88</v>
      </c>
      <c r="C21" s="89">
        <v>23.84</v>
      </c>
      <c r="D21" s="89">
        <v>20.97</v>
      </c>
      <c r="E21" s="89">
        <v>23.65</v>
      </c>
      <c r="F21" s="89">
        <v>23.65</v>
      </c>
      <c r="G21" s="90">
        <v>2308300</v>
      </c>
    </row>
    <row r="22" spans="1:7" ht="15.75" thickBot="1" x14ac:dyDescent="0.3">
      <c r="A22" s="88">
        <v>44679</v>
      </c>
      <c r="B22" s="89">
        <v>21.23</v>
      </c>
      <c r="C22" s="89">
        <v>22.56</v>
      </c>
      <c r="D22" s="89">
        <v>19.28</v>
      </c>
      <c r="E22" s="89">
        <v>21.52</v>
      </c>
      <c r="F22" s="89">
        <v>21.52</v>
      </c>
      <c r="G22" s="90">
        <v>1561000</v>
      </c>
    </row>
    <row r="23" spans="1:7" ht="15.75" thickBot="1" x14ac:dyDescent="0.3">
      <c r="A23" s="88">
        <v>44680</v>
      </c>
      <c r="B23" s="89">
        <v>21.93</v>
      </c>
      <c r="C23" s="89">
        <v>24.8</v>
      </c>
      <c r="D23" s="89">
        <v>20.58</v>
      </c>
      <c r="E23" s="89">
        <v>24.37</v>
      </c>
      <c r="F23" s="89">
        <v>24.37</v>
      </c>
      <c r="G23" s="90">
        <v>1573200</v>
      </c>
    </row>
    <row r="24" spans="1:7" ht="15.75" thickBot="1" x14ac:dyDescent="0.3">
      <c r="A24" s="88">
        <v>44683</v>
      </c>
      <c r="B24" s="89">
        <v>24.76</v>
      </c>
      <c r="C24" s="89">
        <v>27.21</v>
      </c>
      <c r="D24" s="89">
        <v>23.55</v>
      </c>
      <c r="E24" s="89">
        <v>24.17</v>
      </c>
      <c r="F24" s="89">
        <v>24.17</v>
      </c>
      <c r="G24" s="90">
        <v>2161200</v>
      </c>
    </row>
    <row r="25" spans="1:7" ht="15.75" thickBot="1" x14ac:dyDescent="0.3">
      <c r="A25" s="88">
        <v>44684</v>
      </c>
      <c r="B25" s="89">
        <v>23.06</v>
      </c>
      <c r="C25" s="89">
        <v>23.57</v>
      </c>
      <c r="D25" s="89">
        <v>20.89</v>
      </c>
      <c r="E25" s="89">
        <v>20.91</v>
      </c>
      <c r="F25" s="89">
        <v>20.91</v>
      </c>
      <c r="G25" s="90">
        <v>1129200</v>
      </c>
    </row>
    <row r="26" spans="1:7" ht="15.75" thickBot="1" x14ac:dyDescent="0.3">
      <c r="A26" s="88">
        <v>44685</v>
      </c>
      <c r="B26" s="89">
        <v>20.41</v>
      </c>
      <c r="C26" s="89">
        <v>21.03</v>
      </c>
      <c r="D26" s="89">
        <v>16.850000000000001</v>
      </c>
      <c r="E26" s="89">
        <v>16.95</v>
      </c>
      <c r="F26" s="89">
        <v>16.95</v>
      </c>
      <c r="G26" s="90">
        <v>895300</v>
      </c>
    </row>
    <row r="27" spans="1:7" ht="15.75" thickBot="1" x14ac:dyDescent="0.3">
      <c r="A27" s="88">
        <v>44686</v>
      </c>
      <c r="B27" s="89">
        <v>18.010000000000002</v>
      </c>
      <c r="C27" s="89">
        <v>24.05</v>
      </c>
      <c r="D27" s="89">
        <v>17.760000000000002</v>
      </c>
      <c r="E27" s="89">
        <v>23.3</v>
      </c>
      <c r="F27" s="89">
        <v>23.3</v>
      </c>
      <c r="G27" s="90">
        <v>2236600</v>
      </c>
    </row>
    <row r="28" spans="1:7" ht="15.75" thickBot="1" x14ac:dyDescent="0.3">
      <c r="A28" s="88">
        <v>44687</v>
      </c>
      <c r="B28" s="89">
        <v>23.85</v>
      </c>
      <c r="C28" s="89">
        <v>26.43</v>
      </c>
      <c r="D28" s="89">
        <v>22.36</v>
      </c>
      <c r="E28" s="89">
        <v>22.54</v>
      </c>
      <c r="F28" s="89">
        <v>22.54</v>
      </c>
      <c r="G28" s="90">
        <v>2885700</v>
      </c>
    </row>
    <row r="29" spans="1:7" ht="15.75" thickBot="1" x14ac:dyDescent="0.3">
      <c r="A29" s="88">
        <v>44690</v>
      </c>
      <c r="B29" s="89">
        <v>24.5</v>
      </c>
      <c r="C29" s="89">
        <v>26.63</v>
      </c>
      <c r="D29" s="89">
        <v>24.06</v>
      </c>
      <c r="E29" s="89">
        <v>26.16</v>
      </c>
      <c r="F29" s="89">
        <v>26.16</v>
      </c>
      <c r="G29" s="90">
        <v>1822400</v>
      </c>
    </row>
    <row r="30" spans="1:7" ht="15.75" thickBot="1" x14ac:dyDescent="0.3">
      <c r="A30" s="88">
        <v>44691</v>
      </c>
      <c r="B30" s="89">
        <v>23.57</v>
      </c>
      <c r="C30" s="89">
        <v>26.39</v>
      </c>
      <c r="D30" s="89">
        <v>23.37</v>
      </c>
      <c r="E30" s="89">
        <v>24.35</v>
      </c>
      <c r="F30" s="89">
        <v>24.35</v>
      </c>
      <c r="G30" s="90">
        <v>1466000</v>
      </c>
    </row>
    <row r="31" spans="1:7" ht="15.75" thickBot="1" x14ac:dyDescent="0.3">
      <c r="A31" s="88">
        <v>44692</v>
      </c>
      <c r="B31" s="89">
        <v>24.58</v>
      </c>
      <c r="C31" s="89">
        <v>25.1</v>
      </c>
      <c r="D31" s="89">
        <v>21.94</v>
      </c>
      <c r="E31" s="89">
        <v>23.98</v>
      </c>
      <c r="F31" s="89">
        <v>23.98</v>
      </c>
      <c r="G31" s="90">
        <v>1229800</v>
      </c>
    </row>
    <row r="32" spans="1:7" ht="15.75" thickBot="1" x14ac:dyDescent="0.3">
      <c r="A32" s="88">
        <v>44693</v>
      </c>
      <c r="B32" s="89">
        <v>24.85</v>
      </c>
      <c r="C32" s="89">
        <v>25.87</v>
      </c>
      <c r="D32" s="89">
        <v>22.93</v>
      </c>
      <c r="E32" s="89">
        <v>23.12</v>
      </c>
      <c r="F32" s="89">
        <v>23.12</v>
      </c>
      <c r="G32" s="90">
        <v>932800</v>
      </c>
    </row>
    <row r="33" spans="1:7" ht="15.75" thickBot="1" x14ac:dyDescent="0.3">
      <c r="A33" s="88">
        <v>44694</v>
      </c>
      <c r="B33" s="89">
        <v>21.5</v>
      </c>
      <c r="C33" s="89">
        <v>21.92</v>
      </c>
      <c r="D33" s="89">
        <v>20.100000000000001</v>
      </c>
      <c r="E33" s="89">
        <v>20.100000000000001</v>
      </c>
      <c r="F33" s="89">
        <v>20.100000000000001</v>
      </c>
      <c r="G33" s="90">
        <v>936700</v>
      </c>
    </row>
    <row r="34" spans="1:7" ht="15.75" thickBot="1" x14ac:dyDescent="0.3">
      <c r="A34" s="88">
        <v>44697</v>
      </c>
      <c r="B34" s="89">
        <v>20</v>
      </c>
      <c r="C34" s="89">
        <v>20.23</v>
      </c>
      <c r="D34" s="89">
        <v>18.5</v>
      </c>
      <c r="E34" s="89">
        <v>18.5</v>
      </c>
      <c r="F34" s="89">
        <v>18.5</v>
      </c>
      <c r="G34" s="90">
        <v>809700</v>
      </c>
    </row>
    <row r="35" spans="1:7" ht="15.75" thickBot="1" x14ac:dyDescent="0.3">
      <c r="A35" s="88">
        <v>44698</v>
      </c>
      <c r="B35" s="89">
        <v>17.43</v>
      </c>
      <c r="C35" s="89">
        <v>18.28</v>
      </c>
      <c r="D35" s="89">
        <v>17.079999999999998</v>
      </c>
      <c r="E35" s="89">
        <v>17.62</v>
      </c>
      <c r="F35" s="89">
        <v>17.62</v>
      </c>
      <c r="G35" s="90">
        <v>1221900</v>
      </c>
    </row>
    <row r="36" spans="1:7" ht="15.75" thickBot="1" x14ac:dyDescent="0.3">
      <c r="A36" s="88">
        <v>44699</v>
      </c>
      <c r="B36" s="89">
        <v>18.46</v>
      </c>
      <c r="C36" s="89">
        <v>22.88</v>
      </c>
      <c r="D36" s="89">
        <v>18.11</v>
      </c>
      <c r="E36" s="89">
        <v>22.59</v>
      </c>
      <c r="F36" s="89">
        <v>22.59</v>
      </c>
      <c r="G36" s="90">
        <v>4068500</v>
      </c>
    </row>
    <row r="37" spans="1:7" ht="15.75" thickBot="1" x14ac:dyDescent="0.3">
      <c r="A37" s="88">
        <v>44700</v>
      </c>
      <c r="B37" s="89">
        <v>23.74</v>
      </c>
      <c r="C37" s="89">
        <v>23.75</v>
      </c>
      <c r="D37" s="89">
        <v>19.649999999999999</v>
      </c>
      <c r="E37" s="89">
        <v>19.88</v>
      </c>
      <c r="F37" s="89">
        <v>19.88</v>
      </c>
      <c r="G37" s="90">
        <v>2773300</v>
      </c>
    </row>
    <row r="38" spans="1:7" ht="15.75" thickBot="1" x14ac:dyDescent="0.3">
      <c r="A38" s="88">
        <v>44701</v>
      </c>
      <c r="B38" s="89">
        <v>18.46</v>
      </c>
      <c r="C38" s="89">
        <v>22.84</v>
      </c>
      <c r="D38" s="89">
        <v>18.37</v>
      </c>
      <c r="E38" s="89">
        <v>19.91</v>
      </c>
      <c r="F38" s="89">
        <v>19.91</v>
      </c>
      <c r="G38" s="90">
        <v>4343900</v>
      </c>
    </row>
    <row r="39" spans="1:7" ht="15.75" thickBot="1" x14ac:dyDescent="0.3">
      <c r="A39" s="88">
        <v>44704</v>
      </c>
      <c r="B39" s="89">
        <v>19.16</v>
      </c>
      <c r="C39" s="89">
        <v>20.52</v>
      </c>
      <c r="D39" s="89">
        <v>18.670000000000002</v>
      </c>
      <c r="E39" s="89">
        <v>19.22</v>
      </c>
      <c r="F39" s="89">
        <v>19.22</v>
      </c>
      <c r="G39" s="90">
        <v>1856700</v>
      </c>
    </row>
    <row r="40" spans="1:7" ht="15.75" thickBot="1" x14ac:dyDescent="0.3">
      <c r="A40" s="88">
        <v>44705</v>
      </c>
      <c r="B40" s="89">
        <v>20.04</v>
      </c>
      <c r="C40" s="89">
        <v>21.3</v>
      </c>
      <c r="D40" s="89">
        <v>19.25</v>
      </c>
      <c r="E40" s="89">
        <v>19.54</v>
      </c>
      <c r="F40" s="89">
        <v>19.54</v>
      </c>
      <c r="G40" s="90">
        <v>2599700</v>
      </c>
    </row>
    <row r="41" spans="1:7" ht="15.75" thickBot="1" x14ac:dyDescent="0.3">
      <c r="A41" s="88">
        <v>44706</v>
      </c>
      <c r="B41" s="89">
        <v>20.260000000000002</v>
      </c>
      <c r="C41" s="89">
        <v>20.260000000000002</v>
      </c>
      <c r="D41" s="89">
        <v>18.27</v>
      </c>
      <c r="E41" s="89">
        <v>18.68</v>
      </c>
      <c r="F41" s="89">
        <v>18.68</v>
      </c>
      <c r="G41" s="90">
        <v>1183500</v>
      </c>
    </row>
    <row r="42" spans="1:7" ht="15.75" thickBot="1" x14ac:dyDescent="0.3">
      <c r="A42" s="88">
        <v>44707</v>
      </c>
      <c r="B42" s="89">
        <v>18.350000000000001</v>
      </c>
      <c r="C42" s="89">
        <v>18.43</v>
      </c>
      <c r="D42" s="89">
        <v>17.77</v>
      </c>
      <c r="E42" s="89">
        <v>18.29</v>
      </c>
      <c r="F42" s="89">
        <v>18.29</v>
      </c>
      <c r="G42" s="90">
        <v>898600</v>
      </c>
    </row>
    <row r="43" spans="1:7" ht="15.75" thickBot="1" x14ac:dyDescent="0.3">
      <c r="A43" s="88">
        <v>44708</v>
      </c>
      <c r="B43" s="89">
        <v>17.46</v>
      </c>
      <c r="C43" s="89">
        <v>17.690000000000001</v>
      </c>
      <c r="D43" s="89">
        <v>16.86</v>
      </c>
      <c r="E43" s="89">
        <v>16.940000000000001</v>
      </c>
      <c r="F43" s="89">
        <v>16.940000000000001</v>
      </c>
      <c r="G43" s="90">
        <v>1116300</v>
      </c>
    </row>
    <row r="44" spans="1:7" ht="15.75" thickBot="1" x14ac:dyDescent="0.3">
      <c r="A44" s="88">
        <v>44712</v>
      </c>
      <c r="B44" s="89">
        <v>17.52</v>
      </c>
      <c r="C44" s="89">
        <v>18.350000000000001</v>
      </c>
      <c r="D44" s="89">
        <v>16.11</v>
      </c>
      <c r="E44" s="89">
        <v>16.39</v>
      </c>
      <c r="F44" s="89">
        <v>16.39</v>
      </c>
      <c r="G44" s="90">
        <v>2385900</v>
      </c>
    </row>
    <row r="45" spans="1:7" ht="15.75" thickBot="1" x14ac:dyDescent="0.3">
      <c r="A45" s="88">
        <v>44713</v>
      </c>
      <c r="B45" s="89">
        <v>15.95</v>
      </c>
      <c r="C45" s="89">
        <v>17.79</v>
      </c>
      <c r="D45" s="89">
        <v>15.56</v>
      </c>
      <c r="E45" s="89">
        <v>16.03</v>
      </c>
      <c r="F45" s="89">
        <v>16.03</v>
      </c>
      <c r="G45" s="90">
        <v>2494900</v>
      </c>
    </row>
    <row r="46" spans="1:7" ht="15.75" thickBot="1" x14ac:dyDescent="0.3">
      <c r="A46" s="88">
        <v>44714</v>
      </c>
      <c r="B46" s="89">
        <v>16.239999999999998</v>
      </c>
      <c r="C46" s="89">
        <v>16.38</v>
      </c>
      <c r="D46" s="89">
        <v>14.87</v>
      </c>
      <c r="E46" s="89">
        <v>15.46</v>
      </c>
      <c r="F46" s="89">
        <v>15.46</v>
      </c>
      <c r="G46" s="90">
        <v>2072600</v>
      </c>
    </row>
    <row r="47" spans="1:7" ht="15.75" thickBot="1" x14ac:dyDescent="0.3">
      <c r="A47" s="88">
        <v>44715</v>
      </c>
      <c r="B47" s="89">
        <v>15.96</v>
      </c>
      <c r="C47" s="89">
        <v>16.399999999999999</v>
      </c>
      <c r="D47" s="89">
        <v>15.5</v>
      </c>
      <c r="E47" s="89">
        <v>15.74</v>
      </c>
      <c r="F47" s="89">
        <v>15.74</v>
      </c>
      <c r="G47" s="90">
        <v>2026700</v>
      </c>
    </row>
    <row r="48" spans="1:7" ht="15.75" thickBot="1" x14ac:dyDescent="0.3">
      <c r="A48" s="88">
        <v>44718</v>
      </c>
      <c r="B48" s="89">
        <v>15.11</v>
      </c>
      <c r="C48" s="89">
        <v>15.79</v>
      </c>
      <c r="D48" s="89">
        <v>14.93</v>
      </c>
      <c r="E48" s="89">
        <v>15.26</v>
      </c>
      <c r="F48" s="89">
        <v>15.26</v>
      </c>
      <c r="G48" s="90">
        <v>1596300</v>
      </c>
    </row>
    <row r="49" spans="1:7" ht="15.75" thickBot="1" x14ac:dyDescent="0.3">
      <c r="A49" s="88">
        <v>44719</v>
      </c>
      <c r="B49" s="89">
        <v>16.12</v>
      </c>
      <c r="C49" s="89">
        <v>16.12</v>
      </c>
      <c r="D49" s="89">
        <v>14.43</v>
      </c>
      <c r="E49" s="89">
        <v>14.53</v>
      </c>
      <c r="F49" s="89">
        <v>14.53</v>
      </c>
      <c r="G49" s="90">
        <v>1950200</v>
      </c>
    </row>
    <row r="50" spans="1:7" ht="15.75" thickBot="1" x14ac:dyDescent="0.3">
      <c r="A50" s="88">
        <v>44720</v>
      </c>
      <c r="B50" s="89">
        <v>14.84</v>
      </c>
      <c r="C50" s="89">
        <v>15.13</v>
      </c>
      <c r="D50" s="89">
        <v>14.29</v>
      </c>
      <c r="E50" s="89">
        <v>14.42</v>
      </c>
      <c r="F50" s="89">
        <v>14.42</v>
      </c>
      <c r="G50" s="90">
        <v>1523100</v>
      </c>
    </row>
    <row r="51" spans="1:7" ht="15.75" thickBot="1" x14ac:dyDescent="0.3">
      <c r="A51" s="88">
        <v>44721</v>
      </c>
      <c r="B51" s="89">
        <v>14.93</v>
      </c>
      <c r="C51" s="89">
        <v>15.96</v>
      </c>
      <c r="D51" s="89">
        <v>14.48</v>
      </c>
      <c r="E51" s="89">
        <v>15.86</v>
      </c>
      <c r="F51" s="89">
        <v>15.86</v>
      </c>
      <c r="G51" s="90">
        <v>2513300</v>
      </c>
    </row>
    <row r="52" spans="1:7" ht="15.75" thickBot="1" x14ac:dyDescent="0.3">
      <c r="A52" s="88">
        <v>44722</v>
      </c>
      <c r="B52" s="89">
        <v>17.059999999999999</v>
      </c>
      <c r="C52" s="89">
        <v>18.48</v>
      </c>
      <c r="D52" s="89">
        <v>16.8</v>
      </c>
      <c r="E52" s="89">
        <v>17.399999999999999</v>
      </c>
      <c r="F52" s="89">
        <v>17.399999999999999</v>
      </c>
      <c r="G52" s="90">
        <v>6189300</v>
      </c>
    </row>
    <row r="53" spans="1:7" ht="15.75" thickBot="1" x14ac:dyDescent="0.3">
      <c r="A53" s="88">
        <v>44725</v>
      </c>
      <c r="B53" s="89">
        <v>20.59</v>
      </c>
      <c r="C53" s="89">
        <v>23.06</v>
      </c>
      <c r="D53" s="89">
        <v>20.170000000000002</v>
      </c>
      <c r="E53" s="89">
        <v>22.54</v>
      </c>
      <c r="F53" s="89">
        <v>22.54</v>
      </c>
      <c r="G53" s="90">
        <v>6661200</v>
      </c>
    </row>
    <row r="54" spans="1:7" ht="15.75" thickBot="1" x14ac:dyDescent="0.3">
      <c r="A54" s="88">
        <v>44726</v>
      </c>
      <c r="B54" s="89">
        <v>22.2</v>
      </c>
      <c r="C54" s="89">
        <v>22.82</v>
      </c>
      <c r="D54" s="89">
        <v>20.71</v>
      </c>
      <c r="E54" s="89">
        <v>21.21</v>
      </c>
      <c r="F54" s="89">
        <v>21.21</v>
      </c>
      <c r="G54" s="90">
        <v>3183200</v>
      </c>
    </row>
    <row r="55" spans="1:7" ht="15.75" thickBot="1" x14ac:dyDescent="0.3">
      <c r="A55" s="88">
        <v>44727</v>
      </c>
      <c r="B55" s="89">
        <v>20.11</v>
      </c>
      <c r="C55" s="89">
        <v>20.32</v>
      </c>
      <c r="D55" s="89">
        <v>17.37</v>
      </c>
      <c r="E55" s="89">
        <v>18.78</v>
      </c>
      <c r="F55" s="89">
        <v>18.78</v>
      </c>
      <c r="G55" s="90">
        <v>4496900</v>
      </c>
    </row>
    <row r="56" spans="1:7" ht="15.75" thickBot="1" x14ac:dyDescent="0.3">
      <c r="A56" s="88">
        <v>44728</v>
      </c>
      <c r="B56" s="89">
        <v>20.7</v>
      </c>
      <c r="C56" s="89">
        <v>22.17</v>
      </c>
      <c r="D56" s="89">
        <v>20.309999999999999</v>
      </c>
      <c r="E56" s="89">
        <v>21.04</v>
      </c>
      <c r="F56" s="89">
        <v>21.04</v>
      </c>
      <c r="G56" s="90">
        <v>5117700</v>
      </c>
    </row>
    <row r="57" spans="1:7" ht="15.75" thickBot="1" x14ac:dyDescent="0.3">
      <c r="A57" s="88">
        <v>44729</v>
      </c>
      <c r="B57" s="89">
        <v>20.9</v>
      </c>
      <c r="C57" s="89">
        <v>21.59</v>
      </c>
      <c r="D57" s="89">
        <v>19.350000000000001</v>
      </c>
      <c r="E57" s="89">
        <v>19.850000000000001</v>
      </c>
      <c r="F57" s="89">
        <v>19.850000000000001</v>
      </c>
      <c r="G57" s="90">
        <v>2430700</v>
      </c>
    </row>
    <row r="58" spans="1:7" ht="15.75" thickBot="1" x14ac:dyDescent="0.3">
      <c r="A58" s="88">
        <v>44733</v>
      </c>
      <c r="B58" s="89">
        <v>18.37</v>
      </c>
      <c r="C58" s="89">
        <v>19.11</v>
      </c>
      <c r="D58" s="89">
        <v>17.63</v>
      </c>
      <c r="E58" s="89">
        <v>19.03</v>
      </c>
      <c r="F58" s="89">
        <v>19.03</v>
      </c>
      <c r="G58" s="90">
        <v>2167900</v>
      </c>
    </row>
    <row r="59" spans="1:7" ht="15.75" thickBot="1" x14ac:dyDescent="0.3">
      <c r="A59" s="88">
        <v>44734</v>
      </c>
      <c r="B59" s="89">
        <v>19.7</v>
      </c>
      <c r="C59" s="89">
        <v>19.82</v>
      </c>
      <c r="D59" s="89">
        <v>17.46</v>
      </c>
      <c r="E59" s="89">
        <v>17.7</v>
      </c>
      <c r="F59" s="89">
        <v>17.7</v>
      </c>
      <c r="G59" s="90">
        <v>2491900</v>
      </c>
    </row>
    <row r="60" spans="1:7" ht="15.75" thickBot="1" x14ac:dyDescent="0.3">
      <c r="A60" s="88">
        <v>44735</v>
      </c>
      <c r="B60" s="89">
        <v>17.350000000000001</v>
      </c>
      <c r="C60" s="89">
        <v>18.420000000000002</v>
      </c>
      <c r="D60" s="89">
        <v>17.2</v>
      </c>
      <c r="E60" s="89">
        <v>17.54</v>
      </c>
      <c r="F60" s="89">
        <v>17.54</v>
      </c>
      <c r="G60" s="90">
        <v>2928400</v>
      </c>
    </row>
    <row r="61" spans="1:7" ht="15.75" thickBot="1" x14ac:dyDescent="0.3">
      <c r="A61" s="88">
        <v>44736</v>
      </c>
      <c r="B61" s="89">
        <v>16.87</v>
      </c>
      <c r="C61" s="89">
        <v>16.940000000000001</v>
      </c>
      <c r="D61" s="89">
        <v>16.34</v>
      </c>
      <c r="E61" s="89">
        <v>16.89</v>
      </c>
      <c r="F61" s="89">
        <v>16.89</v>
      </c>
      <c r="G61" s="90">
        <v>2397600</v>
      </c>
    </row>
    <row r="62" spans="1:7" ht="15.75" thickBot="1" x14ac:dyDescent="0.3">
      <c r="A62" s="88">
        <v>44739</v>
      </c>
      <c r="B62" s="89">
        <v>16.579999999999998</v>
      </c>
      <c r="C62" s="89">
        <v>16.96</v>
      </c>
      <c r="D62" s="89">
        <v>15.71</v>
      </c>
      <c r="E62" s="89">
        <v>15.79</v>
      </c>
      <c r="F62" s="89">
        <v>15.79</v>
      </c>
      <c r="G62" s="90">
        <v>2601300</v>
      </c>
    </row>
    <row r="63" spans="1:7" ht="15.75" thickBot="1" x14ac:dyDescent="0.3">
      <c r="A63" s="88">
        <v>44740</v>
      </c>
      <c r="B63" s="89">
        <v>15.44</v>
      </c>
      <c r="C63" s="89">
        <v>16.989999999999998</v>
      </c>
      <c r="D63" s="89">
        <v>15.17</v>
      </c>
      <c r="E63" s="89">
        <v>16.73</v>
      </c>
      <c r="F63" s="89">
        <v>16.73</v>
      </c>
      <c r="G63" s="90">
        <v>4859400</v>
      </c>
    </row>
    <row r="64" spans="1:7" ht="15.75" thickBot="1" x14ac:dyDescent="0.3">
      <c r="A64" s="88">
        <v>44741</v>
      </c>
      <c r="B64" s="89">
        <v>16.940000000000001</v>
      </c>
      <c r="C64" s="89">
        <v>17.559999999999999</v>
      </c>
      <c r="D64" s="89">
        <v>16.420000000000002</v>
      </c>
      <c r="E64" s="89">
        <v>16.87</v>
      </c>
      <c r="F64" s="89">
        <v>16.87</v>
      </c>
      <c r="G64" s="90">
        <v>3134700</v>
      </c>
    </row>
    <row r="65" spans="1:7" ht="15.75" thickBot="1" x14ac:dyDescent="0.3">
      <c r="A65" s="88">
        <v>44742</v>
      </c>
      <c r="B65" s="89">
        <v>17.55</v>
      </c>
      <c r="C65" s="89">
        <v>18.43</v>
      </c>
      <c r="D65" s="89">
        <v>16.86</v>
      </c>
      <c r="E65" s="89">
        <v>17.079999999999998</v>
      </c>
      <c r="F65" s="89">
        <v>17.079999999999998</v>
      </c>
      <c r="G65" s="90">
        <v>4429100</v>
      </c>
    </row>
    <row r="66" spans="1:7" ht="15.75" thickBot="1" x14ac:dyDescent="0.3">
      <c r="A66" s="88">
        <v>44743</v>
      </c>
      <c r="B66" s="89">
        <v>17.43</v>
      </c>
      <c r="C66" s="89">
        <v>18.059999999999999</v>
      </c>
      <c r="D66" s="89">
        <v>16.079999999999998</v>
      </c>
      <c r="E66" s="89">
        <v>16.239999999999998</v>
      </c>
      <c r="F66" s="89">
        <v>16.239999999999998</v>
      </c>
      <c r="G66" s="90">
        <v>3434500</v>
      </c>
    </row>
    <row r="67" spans="1:7" ht="15.75" thickBot="1" x14ac:dyDescent="0.3">
      <c r="A67" s="88">
        <v>44747</v>
      </c>
      <c r="B67" s="89">
        <v>17.43</v>
      </c>
      <c r="C67" s="89">
        <v>18.079999999999998</v>
      </c>
      <c r="D67" s="89">
        <v>16.100000000000001</v>
      </c>
      <c r="E67" s="89">
        <v>16.260000000000002</v>
      </c>
      <c r="F67" s="89">
        <v>16.260000000000002</v>
      </c>
      <c r="G67" s="90">
        <v>3781100</v>
      </c>
    </row>
    <row r="68" spans="1:7" ht="15.75" thickBot="1" x14ac:dyDescent="0.3">
      <c r="A68" s="88">
        <v>44748</v>
      </c>
      <c r="B68" s="89">
        <v>16.309999999999999</v>
      </c>
      <c r="C68" s="89">
        <v>16.75</v>
      </c>
      <c r="D68" s="89">
        <v>15.51</v>
      </c>
      <c r="E68" s="89">
        <v>15.71</v>
      </c>
      <c r="F68" s="89">
        <v>15.71</v>
      </c>
      <c r="G68" s="90">
        <v>3172000</v>
      </c>
    </row>
    <row r="69" spans="1:7" ht="15.75" thickBot="1" x14ac:dyDescent="0.3">
      <c r="A69" s="88">
        <v>44749</v>
      </c>
      <c r="B69" s="89">
        <v>15.5</v>
      </c>
      <c r="C69" s="89">
        <v>15.55</v>
      </c>
      <c r="D69" s="89">
        <v>14.89</v>
      </c>
      <c r="E69" s="89">
        <v>15.34</v>
      </c>
      <c r="F69" s="89">
        <v>15.34</v>
      </c>
      <c r="G69" s="90">
        <v>3459400</v>
      </c>
    </row>
    <row r="70" spans="1:7" ht="15.75" thickBot="1" x14ac:dyDescent="0.3">
      <c r="A70" s="88">
        <v>44750</v>
      </c>
      <c r="B70" s="89">
        <v>15.43</v>
      </c>
      <c r="C70" s="89">
        <v>15.43</v>
      </c>
      <c r="D70" s="89">
        <v>14.47</v>
      </c>
      <c r="E70" s="89">
        <v>14.66</v>
      </c>
      <c r="F70" s="89">
        <v>14.66</v>
      </c>
      <c r="G70" s="90">
        <v>4529700</v>
      </c>
    </row>
    <row r="71" spans="1:7" ht="15.75" thickBot="1" x14ac:dyDescent="0.3">
      <c r="A71" s="88">
        <v>44753</v>
      </c>
      <c r="B71" s="89">
        <v>15.17</v>
      </c>
      <c r="C71" s="89">
        <v>15.72</v>
      </c>
      <c r="D71" s="89">
        <v>14.95</v>
      </c>
      <c r="E71" s="89">
        <v>15.47</v>
      </c>
      <c r="F71" s="89">
        <v>15.47</v>
      </c>
      <c r="G71" s="90">
        <v>4000100</v>
      </c>
    </row>
    <row r="72" spans="1:7" ht="15.75" thickBot="1" x14ac:dyDescent="0.3">
      <c r="A72" s="88">
        <v>44754</v>
      </c>
      <c r="B72" s="89">
        <v>15.52</v>
      </c>
      <c r="C72" s="89">
        <v>16.12</v>
      </c>
      <c r="D72" s="89">
        <v>14.87</v>
      </c>
      <c r="E72" s="89">
        <v>15.99</v>
      </c>
      <c r="F72" s="89">
        <v>15.99</v>
      </c>
      <c r="G72" s="90">
        <v>4243400</v>
      </c>
    </row>
    <row r="73" spans="1:7" ht="15.75" thickBot="1" x14ac:dyDescent="0.3">
      <c r="A73" s="88">
        <v>44755</v>
      </c>
      <c r="B73" s="89">
        <v>16.62</v>
      </c>
      <c r="C73" s="89">
        <v>16.7</v>
      </c>
      <c r="D73" s="89">
        <v>15.01</v>
      </c>
      <c r="E73" s="89">
        <v>15.34</v>
      </c>
      <c r="F73" s="89">
        <v>15.34</v>
      </c>
      <c r="G73" s="90">
        <v>4706200</v>
      </c>
    </row>
    <row r="74" spans="1:7" ht="15.75" thickBot="1" x14ac:dyDescent="0.3">
      <c r="A74" s="88">
        <v>44756</v>
      </c>
      <c r="B74" s="89">
        <v>16.25</v>
      </c>
      <c r="C74" s="89">
        <v>16.73</v>
      </c>
      <c r="D74" s="89">
        <v>15.27</v>
      </c>
      <c r="E74" s="89">
        <v>15.41</v>
      </c>
      <c r="F74" s="89">
        <v>15.41</v>
      </c>
      <c r="G74" s="90">
        <v>4720100</v>
      </c>
    </row>
    <row r="75" spans="1:7" ht="15.75" thickBot="1" x14ac:dyDescent="0.3">
      <c r="A75" s="88">
        <v>44757</v>
      </c>
      <c r="B75" s="89">
        <v>14.75</v>
      </c>
      <c r="C75" s="89">
        <v>14.93</v>
      </c>
      <c r="D75" s="89">
        <v>13.77</v>
      </c>
      <c r="E75" s="89">
        <v>13.86</v>
      </c>
      <c r="F75" s="89">
        <v>13.86</v>
      </c>
      <c r="G75" s="90">
        <v>7066800</v>
      </c>
    </row>
    <row r="76" spans="1:7" ht="15.75" thickBot="1" x14ac:dyDescent="0.3">
      <c r="A76" s="88">
        <v>44760</v>
      </c>
      <c r="B76" s="89">
        <v>13.69</v>
      </c>
      <c r="C76" s="89">
        <v>14.83</v>
      </c>
      <c r="D76" s="89">
        <v>13.43</v>
      </c>
      <c r="E76" s="89">
        <v>14.61</v>
      </c>
      <c r="F76" s="89">
        <v>14.61</v>
      </c>
      <c r="G76" s="90">
        <v>4176800</v>
      </c>
    </row>
    <row r="77" spans="1:7" ht="15.75" thickBot="1" x14ac:dyDescent="0.3">
      <c r="A77" s="88">
        <v>44761</v>
      </c>
      <c r="B77" s="89">
        <v>14</v>
      </c>
      <c r="C77" s="89">
        <v>14.23</v>
      </c>
      <c r="D77" s="89">
        <v>13.62</v>
      </c>
      <c r="E77" s="89">
        <v>14.23</v>
      </c>
      <c r="F77" s="89">
        <v>14.23</v>
      </c>
      <c r="G77" s="90">
        <v>3991100</v>
      </c>
    </row>
    <row r="78" spans="1:7" ht="15.75" thickBot="1" x14ac:dyDescent="0.3">
      <c r="A78" s="88">
        <v>44762</v>
      </c>
      <c r="B78" s="89">
        <v>13.97</v>
      </c>
      <c r="C78" s="89">
        <v>14.16</v>
      </c>
      <c r="D78" s="89">
        <v>13.4</v>
      </c>
      <c r="E78" s="89">
        <v>13.5</v>
      </c>
      <c r="F78" s="89">
        <v>13.5</v>
      </c>
      <c r="G78" s="90">
        <v>4689400</v>
      </c>
    </row>
    <row r="79" spans="1:7" ht="15.75" thickBot="1" x14ac:dyDescent="0.3">
      <c r="A79" s="88">
        <v>44763</v>
      </c>
      <c r="B79" s="89">
        <v>13.5</v>
      </c>
      <c r="C79" s="89">
        <v>13.89</v>
      </c>
      <c r="D79" s="89">
        <v>12.85</v>
      </c>
      <c r="E79" s="89">
        <v>12.93</v>
      </c>
      <c r="F79" s="89">
        <v>12.93</v>
      </c>
      <c r="G79" s="90">
        <v>4518500</v>
      </c>
    </row>
    <row r="80" spans="1:7" ht="15.75" thickBot="1" x14ac:dyDescent="0.3">
      <c r="A80" s="88">
        <v>44764</v>
      </c>
      <c r="B80" s="89">
        <v>12.85</v>
      </c>
      <c r="C80" s="89">
        <v>13.49</v>
      </c>
      <c r="D80" s="89">
        <v>12.6</v>
      </c>
      <c r="E80" s="89">
        <v>12.73</v>
      </c>
      <c r="F80" s="89">
        <v>12.73</v>
      </c>
      <c r="G80" s="90">
        <v>5625000</v>
      </c>
    </row>
    <row r="81" spans="1:7" ht="15.75" thickBot="1" x14ac:dyDescent="0.3">
      <c r="A81" s="88">
        <v>44767</v>
      </c>
      <c r="B81" s="89">
        <v>12.7</v>
      </c>
      <c r="C81" s="89">
        <v>12.86</v>
      </c>
      <c r="D81" s="89">
        <v>12.22</v>
      </c>
      <c r="E81" s="89">
        <v>12.51</v>
      </c>
      <c r="F81" s="89">
        <v>12.51</v>
      </c>
      <c r="G81" s="90">
        <v>4423200</v>
      </c>
    </row>
    <row r="82" spans="1:7" ht="15.75" thickBot="1" x14ac:dyDescent="0.3">
      <c r="A82" s="88">
        <v>44768</v>
      </c>
      <c r="B82" s="89">
        <v>12.73</v>
      </c>
      <c r="C82" s="89">
        <v>13.41</v>
      </c>
      <c r="D82" s="89">
        <v>12.62</v>
      </c>
      <c r="E82" s="89">
        <v>13.04</v>
      </c>
      <c r="F82" s="89">
        <v>13.04</v>
      </c>
      <c r="G82" s="90">
        <v>4589400</v>
      </c>
    </row>
    <row r="83" spans="1:7" ht="15.75" thickBot="1" x14ac:dyDescent="0.3">
      <c r="A83" s="88">
        <v>44769</v>
      </c>
      <c r="B83" s="89">
        <v>12.39</v>
      </c>
      <c r="C83" s="89">
        <v>12.46</v>
      </c>
      <c r="D83" s="89">
        <v>11.67</v>
      </c>
      <c r="E83" s="89">
        <v>12.17</v>
      </c>
      <c r="F83" s="89">
        <v>12.17</v>
      </c>
      <c r="G83" s="90">
        <v>5262700</v>
      </c>
    </row>
    <row r="84" spans="1:7" ht="15.75" thickBot="1" x14ac:dyDescent="0.3">
      <c r="A84" s="88">
        <v>44770</v>
      </c>
      <c r="B84" s="89">
        <v>11.89</v>
      </c>
      <c r="C84" s="89">
        <v>12.2</v>
      </c>
      <c r="D84" s="89">
        <v>10.94</v>
      </c>
      <c r="E84" s="89">
        <v>11.02</v>
      </c>
      <c r="F84" s="89">
        <v>11.02</v>
      </c>
      <c r="G84" s="90">
        <v>5002500</v>
      </c>
    </row>
    <row r="85" spans="1:7" ht="15.75" thickBot="1" x14ac:dyDescent="0.3">
      <c r="A85" s="88">
        <v>44771</v>
      </c>
      <c r="B85" s="89">
        <v>10.78</v>
      </c>
      <c r="C85" s="89">
        <v>11.06</v>
      </c>
      <c r="D85" s="89">
        <v>10.57</v>
      </c>
      <c r="E85" s="89">
        <v>10.73</v>
      </c>
      <c r="F85" s="89">
        <v>10.73</v>
      </c>
      <c r="G85" s="90">
        <v>3601900</v>
      </c>
    </row>
    <row r="86" spans="1:7" ht="15.75" thickBot="1" x14ac:dyDescent="0.3">
      <c r="A86" s="88">
        <v>44774</v>
      </c>
      <c r="B86" s="89">
        <v>11.1</v>
      </c>
      <c r="C86" s="89">
        <v>11.52</v>
      </c>
      <c r="D86" s="89">
        <v>10.78</v>
      </c>
      <c r="E86" s="89">
        <v>11.45</v>
      </c>
      <c r="F86" s="89">
        <v>11.45</v>
      </c>
      <c r="G86" s="90">
        <v>3511900</v>
      </c>
    </row>
    <row r="87" spans="1:7" ht="15.75" thickBot="1" x14ac:dyDescent="0.3">
      <c r="A87" s="88">
        <v>44775</v>
      </c>
      <c r="B87" s="89">
        <v>11.73</v>
      </c>
      <c r="C87" s="89">
        <v>12.18</v>
      </c>
      <c r="D87" s="89">
        <v>10.93</v>
      </c>
      <c r="E87" s="89">
        <v>11.74</v>
      </c>
      <c r="F87" s="89">
        <v>11.74</v>
      </c>
      <c r="G87" s="90">
        <v>4602300</v>
      </c>
    </row>
    <row r="88" spans="1:7" ht="15.75" thickBot="1" x14ac:dyDescent="0.3">
      <c r="A88" s="88">
        <v>44776</v>
      </c>
      <c r="B88" s="89">
        <v>11.2</v>
      </c>
      <c r="C88" s="89">
        <v>11.3</v>
      </c>
      <c r="D88" s="89">
        <v>10.41</v>
      </c>
      <c r="E88" s="89">
        <v>10.51</v>
      </c>
      <c r="F88" s="89">
        <v>10.51</v>
      </c>
      <c r="G88" s="90">
        <v>4725700</v>
      </c>
    </row>
    <row r="89" spans="1:7" ht="15.75" thickBot="1" x14ac:dyDescent="0.3">
      <c r="A89" s="88">
        <v>44777</v>
      </c>
      <c r="B89" s="89">
        <v>10.72</v>
      </c>
      <c r="C89" s="89">
        <v>11.06</v>
      </c>
      <c r="D89" s="89">
        <v>10.58</v>
      </c>
      <c r="E89" s="89">
        <v>10.6</v>
      </c>
      <c r="F89" s="89">
        <v>10.6</v>
      </c>
      <c r="G89" s="90">
        <v>2313000</v>
      </c>
    </row>
    <row r="90" spans="1:7" ht="15.75" thickBot="1" x14ac:dyDescent="0.3">
      <c r="A90" s="88">
        <v>44778</v>
      </c>
      <c r="B90" s="89">
        <v>11.25</v>
      </c>
      <c r="C90" s="89">
        <v>11.25</v>
      </c>
      <c r="D90" s="89">
        <v>10.050000000000001</v>
      </c>
      <c r="E90" s="89">
        <v>10.1</v>
      </c>
      <c r="F90" s="89">
        <v>10.1</v>
      </c>
      <c r="G90" s="90">
        <v>4944300</v>
      </c>
    </row>
    <row r="91" spans="1:7" ht="15.75" thickBot="1" x14ac:dyDescent="0.3">
      <c r="A91" s="88">
        <v>44781</v>
      </c>
      <c r="B91" s="89">
        <v>10.039999999999999</v>
      </c>
      <c r="C91" s="89">
        <v>10.5</v>
      </c>
      <c r="D91" s="89">
        <v>9.59</v>
      </c>
      <c r="E91" s="89">
        <v>10.19</v>
      </c>
      <c r="F91" s="89">
        <v>10.19</v>
      </c>
      <c r="G91" s="90">
        <v>4363700</v>
      </c>
    </row>
    <row r="92" spans="1:7" ht="15.75" thickBot="1" x14ac:dyDescent="0.3">
      <c r="A92" s="88">
        <v>44782</v>
      </c>
      <c r="B92" s="89">
        <v>10.4</v>
      </c>
      <c r="C92" s="89">
        <v>10.62</v>
      </c>
      <c r="D92" s="89">
        <v>10.1</v>
      </c>
      <c r="E92" s="89">
        <v>10.32</v>
      </c>
      <c r="F92" s="89">
        <v>10.32</v>
      </c>
      <c r="G92" s="90">
        <v>3133100</v>
      </c>
    </row>
    <row r="93" spans="1:7" ht="15.75" thickBot="1" x14ac:dyDescent="0.3">
      <c r="A93" s="88">
        <v>44783</v>
      </c>
      <c r="B93" s="89">
        <v>9.56</v>
      </c>
      <c r="C93" s="89">
        <v>9.67</v>
      </c>
      <c r="D93" s="89">
        <v>9.0500000000000007</v>
      </c>
      <c r="E93" s="89">
        <v>9.1199999999999992</v>
      </c>
      <c r="F93" s="89">
        <v>9.1199999999999992</v>
      </c>
      <c r="G93" s="90">
        <v>4308800</v>
      </c>
    </row>
    <row r="94" spans="1:7" ht="15.75" thickBot="1" x14ac:dyDescent="0.3">
      <c r="A94" s="88">
        <v>44784</v>
      </c>
      <c r="B94" s="89">
        <v>9.09</v>
      </c>
      <c r="C94" s="89">
        <v>9.6300000000000008</v>
      </c>
      <c r="D94" s="89">
        <v>8.94</v>
      </c>
      <c r="E94" s="89">
        <v>9.2799999999999994</v>
      </c>
      <c r="F94" s="89">
        <v>9.2799999999999994</v>
      </c>
      <c r="G94" s="90">
        <v>5092200</v>
      </c>
    </row>
    <row r="95" spans="1:7" ht="15.75" thickBot="1" x14ac:dyDescent="0.3">
      <c r="A95" s="88">
        <v>44785</v>
      </c>
      <c r="B95" s="89">
        <v>9.14</v>
      </c>
      <c r="C95" s="89">
        <v>9.2200000000000006</v>
      </c>
      <c r="D95" s="89">
        <v>8.64</v>
      </c>
      <c r="E95" s="89">
        <v>9.0299999999999994</v>
      </c>
      <c r="F95" s="89">
        <v>9.0299999999999994</v>
      </c>
      <c r="G95" s="90">
        <v>4764900</v>
      </c>
    </row>
    <row r="96" spans="1:7" ht="15.75" thickBot="1" x14ac:dyDescent="0.3">
      <c r="A96" s="88">
        <v>44788</v>
      </c>
      <c r="B96" s="89">
        <v>9.27</v>
      </c>
      <c r="C96" s="89">
        <v>9.2799999999999994</v>
      </c>
      <c r="D96" s="89">
        <v>8.66</v>
      </c>
      <c r="E96" s="89">
        <v>8.7799999999999994</v>
      </c>
      <c r="F96" s="89">
        <v>8.7799999999999994</v>
      </c>
      <c r="G96" s="90">
        <v>4503500</v>
      </c>
    </row>
    <row r="97" spans="1:7" ht="15.75" thickBot="1" x14ac:dyDescent="0.3">
      <c r="A97" s="88">
        <v>44789</v>
      </c>
      <c r="B97" s="89">
        <v>8.8000000000000007</v>
      </c>
      <c r="C97" s="89">
        <v>9.07</v>
      </c>
      <c r="D97" s="89">
        <v>8.68</v>
      </c>
      <c r="E97" s="89">
        <v>8.89</v>
      </c>
      <c r="F97" s="89">
        <v>8.89</v>
      </c>
      <c r="G97" s="90">
        <v>3939500</v>
      </c>
    </row>
    <row r="98" spans="1:7" ht="15.75" thickBot="1" x14ac:dyDescent="0.3">
      <c r="A98" s="88">
        <v>44790</v>
      </c>
      <c r="B98" s="89">
        <v>9.0399999999999991</v>
      </c>
      <c r="C98" s="89">
        <v>9.27</v>
      </c>
      <c r="D98" s="89">
        <v>8.6</v>
      </c>
      <c r="E98" s="89">
        <v>8.81</v>
      </c>
      <c r="F98" s="89">
        <v>8.81</v>
      </c>
      <c r="G98" s="90">
        <v>6749700</v>
      </c>
    </row>
    <row r="99" spans="1:7" ht="15.75" thickBot="1" x14ac:dyDescent="0.3">
      <c r="A99" s="88">
        <v>44791</v>
      </c>
      <c r="B99" s="89">
        <v>8.84</v>
      </c>
      <c r="C99" s="89">
        <v>8.9700000000000006</v>
      </c>
      <c r="D99" s="89">
        <v>8.51</v>
      </c>
      <c r="E99" s="89">
        <v>8.57</v>
      </c>
      <c r="F99" s="89">
        <v>8.57</v>
      </c>
      <c r="G99" s="90">
        <v>3498700</v>
      </c>
    </row>
    <row r="100" spans="1:7" ht="15.75" thickBot="1" x14ac:dyDescent="0.3">
      <c r="A100" s="88">
        <v>44792</v>
      </c>
      <c r="B100" s="89">
        <v>8.9</v>
      </c>
      <c r="C100" s="89">
        <v>9.69</v>
      </c>
      <c r="D100" s="89">
        <v>8.84</v>
      </c>
      <c r="E100" s="89">
        <v>9.35</v>
      </c>
      <c r="F100" s="89">
        <v>9.35</v>
      </c>
      <c r="G100" s="90">
        <v>9381300</v>
      </c>
    </row>
    <row r="101" spans="1:7" ht="15.75" thickBot="1" x14ac:dyDescent="0.3">
      <c r="A101" s="88">
        <v>44795</v>
      </c>
      <c r="B101" s="89">
        <v>10.23</v>
      </c>
      <c r="C101" s="89">
        <v>10.69</v>
      </c>
      <c r="D101" s="89">
        <v>9.9499999999999993</v>
      </c>
      <c r="E101" s="89">
        <v>10.55</v>
      </c>
      <c r="F101" s="89">
        <v>10.55</v>
      </c>
      <c r="G101" s="90">
        <v>6687900</v>
      </c>
    </row>
    <row r="102" spans="1:7" ht="15.75" thickBot="1" x14ac:dyDescent="0.3">
      <c r="A102" s="88">
        <v>44796</v>
      </c>
      <c r="B102" s="89">
        <v>10.48</v>
      </c>
      <c r="C102" s="89">
        <v>10.6</v>
      </c>
      <c r="D102" s="89">
        <v>9.89</v>
      </c>
      <c r="E102" s="89">
        <v>10.25</v>
      </c>
      <c r="F102" s="89">
        <v>10.25</v>
      </c>
      <c r="G102" s="90">
        <v>4627200</v>
      </c>
    </row>
    <row r="103" spans="1:7" ht="15.75" thickBot="1" x14ac:dyDescent="0.3">
      <c r="A103" s="88">
        <v>44797</v>
      </c>
      <c r="B103" s="89">
        <v>10.08</v>
      </c>
      <c r="C103" s="89">
        <v>10.16</v>
      </c>
      <c r="D103" s="89">
        <v>9.42</v>
      </c>
      <c r="E103" s="89">
        <v>9.5</v>
      </c>
      <c r="F103" s="89">
        <v>9.5</v>
      </c>
      <c r="G103" s="90">
        <v>4772100</v>
      </c>
    </row>
    <row r="104" spans="1:7" ht="15.75" thickBot="1" x14ac:dyDescent="0.3">
      <c r="A104" s="88">
        <v>44798</v>
      </c>
      <c r="B104" s="89">
        <v>9.3699999999999992</v>
      </c>
      <c r="C104" s="89">
        <v>9.5299999999999994</v>
      </c>
      <c r="D104" s="89">
        <v>8.8699999999999992</v>
      </c>
      <c r="E104" s="89">
        <v>8.9600000000000009</v>
      </c>
      <c r="F104" s="89">
        <v>8.9600000000000009</v>
      </c>
      <c r="G104" s="90">
        <v>4304900</v>
      </c>
    </row>
    <row r="105" spans="1:7" ht="15.75" thickBot="1" x14ac:dyDescent="0.3">
      <c r="A105" s="88">
        <v>44799</v>
      </c>
      <c r="B105" s="89">
        <v>9.0399999999999991</v>
      </c>
      <c r="C105" s="89">
        <v>10.78</v>
      </c>
      <c r="D105" s="89">
        <v>8.8699999999999992</v>
      </c>
      <c r="E105" s="89">
        <v>10.69</v>
      </c>
      <c r="F105" s="89">
        <v>10.69</v>
      </c>
      <c r="G105" s="90">
        <v>9208100</v>
      </c>
    </row>
    <row r="106" spans="1:7" ht="15.75" thickBot="1" x14ac:dyDescent="0.3">
      <c r="A106" s="88">
        <v>44802</v>
      </c>
      <c r="B106" s="89">
        <v>10.98</v>
      </c>
      <c r="C106" s="89">
        <v>11.12</v>
      </c>
      <c r="D106" s="89">
        <v>10.33</v>
      </c>
      <c r="E106" s="89">
        <v>10.55</v>
      </c>
      <c r="F106" s="89">
        <v>10.55</v>
      </c>
      <c r="G106" s="90">
        <v>6827500</v>
      </c>
    </row>
    <row r="107" spans="1:7" ht="15.75" thickBot="1" x14ac:dyDescent="0.3">
      <c r="A107" s="88">
        <v>44803</v>
      </c>
      <c r="B107" s="89">
        <v>10.37</v>
      </c>
      <c r="C107" s="89">
        <v>11.26</v>
      </c>
      <c r="D107" s="89">
        <v>10.31</v>
      </c>
      <c r="E107" s="89">
        <v>10.91</v>
      </c>
      <c r="F107" s="89">
        <v>10.91</v>
      </c>
      <c r="G107" s="90">
        <v>6632100</v>
      </c>
    </row>
    <row r="108" spans="1:7" ht="15.75" thickBot="1" x14ac:dyDescent="0.3">
      <c r="A108" s="88">
        <v>44804</v>
      </c>
      <c r="B108" s="89">
        <v>10.4</v>
      </c>
      <c r="C108" s="89">
        <v>10.78</v>
      </c>
      <c r="D108" s="89">
        <v>10.11</v>
      </c>
      <c r="E108" s="89">
        <v>10.44</v>
      </c>
      <c r="F108" s="89">
        <v>10.44</v>
      </c>
      <c r="G108" s="90">
        <v>4798500</v>
      </c>
    </row>
    <row r="109" spans="1:7" ht="15.75" thickBot="1" x14ac:dyDescent="0.3">
      <c r="A109" s="88">
        <v>44805</v>
      </c>
      <c r="B109" s="89">
        <v>10.83</v>
      </c>
      <c r="C109" s="89">
        <v>11.37</v>
      </c>
      <c r="D109" s="89">
        <v>10.210000000000001</v>
      </c>
      <c r="E109" s="89">
        <v>10.31</v>
      </c>
      <c r="F109" s="89">
        <v>10.31</v>
      </c>
      <c r="G109" s="90">
        <v>7282400</v>
      </c>
    </row>
    <row r="110" spans="1:7" ht="15.75" thickBot="1" x14ac:dyDescent="0.3">
      <c r="A110" s="88">
        <v>44806</v>
      </c>
      <c r="B110" s="89">
        <v>9.6</v>
      </c>
      <c r="C110" s="89">
        <v>10.78</v>
      </c>
      <c r="D110" s="89">
        <v>9.33</v>
      </c>
      <c r="E110" s="89">
        <v>10.49</v>
      </c>
      <c r="F110" s="89">
        <v>10.49</v>
      </c>
      <c r="G110" s="90">
        <v>6483600</v>
      </c>
    </row>
    <row r="111" spans="1:7" ht="15.75" thickBot="1" x14ac:dyDescent="0.3">
      <c r="A111" s="88">
        <v>44810</v>
      </c>
      <c r="B111" s="89">
        <v>10.050000000000001</v>
      </c>
      <c r="C111" s="89">
        <v>11.03</v>
      </c>
      <c r="D111" s="89">
        <v>9.9600000000000009</v>
      </c>
      <c r="E111" s="89">
        <v>10.96</v>
      </c>
      <c r="F111" s="89">
        <v>10.96</v>
      </c>
      <c r="G111" s="90">
        <v>6193500</v>
      </c>
    </row>
    <row r="112" spans="1:7" ht="15.75" thickBot="1" x14ac:dyDescent="0.3">
      <c r="A112" s="88">
        <v>44811</v>
      </c>
      <c r="B112" s="89">
        <v>11.02</v>
      </c>
      <c r="C112" s="89">
        <v>11.02</v>
      </c>
      <c r="D112" s="89">
        <v>9.6999999999999993</v>
      </c>
      <c r="E112" s="89">
        <v>9.77</v>
      </c>
      <c r="F112" s="89">
        <v>9.77</v>
      </c>
      <c r="G112" s="90">
        <v>4843100</v>
      </c>
    </row>
    <row r="113" spans="1:7" ht="15.75" thickBot="1" x14ac:dyDescent="0.3">
      <c r="A113" s="88">
        <v>44812</v>
      </c>
      <c r="B113" s="89">
        <v>10.119999999999999</v>
      </c>
      <c r="C113" s="89">
        <v>10.210000000000001</v>
      </c>
      <c r="D113" s="89">
        <v>9.4499999999999993</v>
      </c>
      <c r="E113" s="89">
        <v>9.4700000000000006</v>
      </c>
      <c r="F113" s="89">
        <v>9.4700000000000006</v>
      </c>
      <c r="G113" s="90">
        <v>5433200</v>
      </c>
    </row>
    <row r="114" spans="1:7" ht="15.75" thickBot="1" x14ac:dyDescent="0.3">
      <c r="A114" s="88">
        <v>44813</v>
      </c>
      <c r="B114" s="89">
        <v>9.14</v>
      </c>
      <c r="C114" s="89">
        <v>9.24</v>
      </c>
      <c r="D114" s="89">
        <v>8.93</v>
      </c>
      <c r="E114" s="89">
        <v>9.2100000000000009</v>
      </c>
      <c r="F114" s="89">
        <v>9.2100000000000009</v>
      </c>
      <c r="G114" s="90">
        <v>5676100</v>
      </c>
    </row>
    <row r="115" spans="1:7" ht="15.75" thickBot="1" x14ac:dyDescent="0.3">
      <c r="A115" s="88">
        <v>44816</v>
      </c>
      <c r="B115" s="89">
        <v>8.91</v>
      </c>
      <c r="C115" s="89">
        <v>9.3800000000000008</v>
      </c>
      <c r="D115" s="89">
        <v>8.75</v>
      </c>
      <c r="E115" s="89">
        <v>9.15</v>
      </c>
      <c r="F115" s="89">
        <v>9.15</v>
      </c>
      <c r="G115" s="90">
        <v>4878500</v>
      </c>
    </row>
    <row r="116" spans="1:7" ht="15.75" thickBot="1" x14ac:dyDescent="0.3">
      <c r="A116" s="88">
        <v>44817</v>
      </c>
      <c r="B116" s="89">
        <v>9.91</v>
      </c>
      <c r="C116" s="89">
        <v>11.06</v>
      </c>
      <c r="D116" s="89">
        <v>9.68</v>
      </c>
      <c r="E116" s="89">
        <v>10.73</v>
      </c>
      <c r="F116" s="89">
        <v>10.73</v>
      </c>
      <c r="G116" s="90">
        <v>10754600</v>
      </c>
    </row>
    <row r="117" spans="1:7" ht="15.75" thickBot="1" x14ac:dyDescent="0.3">
      <c r="A117" s="88">
        <v>44818</v>
      </c>
      <c r="B117" s="89">
        <v>10.7</v>
      </c>
      <c r="C117" s="89">
        <v>11.08</v>
      </c>
      <c r="D117" s="89">
        <v>10.45</v>
      </c>
      <c r="E117" s="89">
        <v>10.71</v>
      </c>
      <c r="F117" s="89">
        <v>10.71</v>
      </c>
      <c r="G117" s="90">
        <v>6556200</v>
      </c>
    </row>
    <row r="118" spans="1:7" ht="15.75" thickBot="1" x14ac:dyDescent="0.3">
      <c r="A118" s="88">
        <v>44819</v>
      </c>
      <c r="B118" s="89">
        <v>10.74</v>
      </c>
      <c r="C118" s="89">
        <v>10.82</v>
      </c>
      <c r="D118" s="89">
        <v>10.119999999999999</v>
      </c>
      <c r="E118" s="89">
        <v>10.63</v>
      </c>
      <c r="F118" s="89">
        <v>10.63</v>
      </c>
      <c r="G118" s="90">
        <v>5438100</v>
      </c>
    </row>
    <row r="119" spans="1:7" ht="15.75" thickBot="1" x14ac:dyDescent="0.3">
      <c r="A119" s="88">
        <v>44820</v>
      </c>
      <c r="B119" s="89">
        <v>11.16</v>
      </c>
      <c r="C119" s="89">
        <v>11.69</v>
      </c>
      <c r="D119" s="89">
        <v>10.47</v>
      </c>
      <c r="E119" s="89">
        <v>10.55</v>
      </c>
      <c r="F119" s="89">
        <v>10.55</v>
      </c>
      <c r="G119" s="90">
        <v>7262800</v>
      </c>
    </row>
    <row r="120" spans="1:7" ht="15.75" thickBot="1" x14ac:dyDescent="0.3">
      <c r="A120" s="88">
        <v>44823</v>
      </c>
      <c r="B120" s="89">
        <v>10.99</v>
      </c>
      <c r="C120" s="89">
        <v>11.01</v>
      </c>
      <c r="D120" s="89">
        <v>9.81</v>
      </c>
      <c r="E120" s="89">
        <v>10.01</v>
      </c>
      <c r="F120" s="89">
        <v>10.01</v>
      </c>
      <c r="G120" s="90">
        <v>6648500</v>
      </c>
    </row>
    <row r="121" spans="1:7" ht="15.75" thickBot="1" x14ac:dyDescent="0.3">
      <c r="A121" s="88">
        <v>44824</v>
      </c>
      <c r="B121" s="89">
        <v>10.38</v>
      </c>
      <c r="C121" s="89">
        <v>10.89</v>
      </c>
      <c r="D121" s="89">
        <v>10.220000000000001</v>
      </c>
      <c r="E121" s="89">
        <v>10.65</v>
      </c>
      <c r="F121" s="89">
        <v>10.65</v>
      </c>
      <c r="G121" s="90">
        <v>5834200</v>
      </c>
    </row>
    <row r="122" spans="1:7" ht="15.75" thickBot="1" x14ac:dyDescent="0.3">
      <c r="A122" s="88">
        <v>44825</v>
      </c>
      <c r="B122" s="89">
        <v>10.34</v>
      </c>
      <c r="C122" s="89">
        <v>11.3</v>
      </c>
      <c r="D122" s="89">
        <v>9.8699999999999992</v>
      </c>
      <c r="E122" s="89">
        <v>11.3</v>
      </c>
      <c r="F122" s="89">
        <v>11.3</v>
      </c>
      <c r="G122" s="90">
        <v>10751100</v>
      </c>
    </row>
    <row r="123" spans="1:7" ht="15.75" thickBot="1" x14ac:dyDescent="0.3">
      <c r="A123" s="88">
        <v>44826</v>
      </c>
      <c r="B123" s="89">
        <v>11.11</v>
      </c>
      <c r="C123" s="89">
        <v>11.63</v>
      </c>
      <c r="D123" s="89">
        <v>10.79</v>
      </c>
      <c r="E123" s="89">
        <v>11.21</v>
      </c>
      <c r="F123" s="89">
        <v>11.21</v>
      </c>
      <c r="G123" s="90">
        <v>7316600</v>
      </c>
    </row>
    <row r="124" spans="1:7" ht="15.75" thickBot="1" x14ac:dyDescent="0.3">
      <c r="A124" s="88">
        <v>44827</v>
      </c>
      <c r="B124" s="89">
        <v>11.74</v>
      </c>
      <c r="C124" s="89">
        <v>13.56</v>
      </c>
      <c r="D124" s="89">
        <v>11.66</v>
      </c>
      <c r="E124" s="89">
        <v>12.52</v>
      </c>
      <c r="F124" s="89">
        <v>12.52</v>
      </c>
      <c r="G124" s="90">
        <v>15321500</v>
      </c>
    </row>
    <row r="125" spans="1:7" ht="15.75" thickBot="1" x14ac:dyDescent="0.3">
      <c r="A125" s="88">
        <v>44830</v>
      </c>
      <c r="B125" s="89">
        <v>13.09</v>
      </c>
      <c r="C125" s="89">
        <v>13.62</v>
      </c>
      <c r="D125" s="89">
        <v>12.09</v>
      </c>
      <c r="E125" s="89">
        <v>13.43</v>
      </c>
      <c r="F125" s="89">
        <v>13.43</v>
      </c>
      <c r="G125" s="90">
        <v>10874000</v>
      </c>
    </row>
    <row r="126" spans="1:7" ht="15.75" thickBot="1" x14ac:dyDescent="0.3">
      <c r="A126" s="88">
        <v>44831</v>
      </c>
      <c r="B126" s="89">
        <v>12.72</v>
      </c>
      <c r="C126" s="89">
        <v>14.47</v>
      </c>
      <c r="D126" s="89">
        <v>12.56</v>
      </c>
      <c r="E126" s="89">
        <v>13.83</v>
      </c>
      <c r="F126" s="89">
        <v>13.83</v>
      </c>
      <c r="G126" s="90">
        <v>10982200</v>
      </c>
    </row>
    <row r="127" spans="1:7" ht="15.75" thickBot="1" x14ac:dyDescent="0.3">
      <c r="A127" s="88">
        <v>44832</v>
      </c>
      <c r="B127" s="89">
        <v>13.61</v>
      </c>
      <c r="C127" s="89">
        <v>14.08</v>
      </c>
      <c r="D127" s="89">
        <v>12.34</v>
      </c>
      <c r="E127" s="89">
        <v>12.66</v>
      </c>
      <c r="F127" s="89">
        <v>12.66</v>
      </c>
      <c r="G127" s="90">
        <v>6710400</v>
      </c>
    </row>
    <row r="128" spans="1:7" ht="15.75" thickBot="1" x14ac:dyDescent="0.3">
      <c r="A128" s="88">
        <v>44833</v>
      </c>
      <c r="B128" s="89">
        <v>13.34</v>
      </c>
      <c r="C128" s="89">
        <v>14.49</v>
      </c>
      <c r="D128" s="89">
        <v>13.32</v>
      </c>
      <c r="E128" s="89">
        <v>13.4</v>
      </c>
      <c r="F128" s="89">
        <v>13.4</v>
      </c>
      <c r="G128" s="90">
        <v>10646300</v>
      </c>
    </row>
    <row r="129" spans="1:7" ht="15.75" thickBot="1" x14ac:dyDescent="0.3">
      <c r="A129" s="88">
        <v>44834</v>
      </c>
      <c r="B129" s="89">
        <v>13.61</v>
      </c>
      <c r="C129" s="89">
        <v>14.03</v>
      </c>
      <c r="D129" s="89">
        <v>12.57</v>
      </c>
      <c r="E129" s="89">
        <v>13.97</v>
      </c>
      <c r="F129" s="89">
        <v>13.97</v>
      </c>
      <c r="G129" s="90">
        <v>7356000</v>
      </c>
    </row>
    <row r="130" spans="1:7" ht="15.75" thickBot="1" x14ac:dyDescent="0.3">
      <c r="A130" s="88">
        <v>44837</v>
      </c>
      <c r="B130" s="89">
        <v>13.14</v>
      </c>
      <c r="C130" s="89">
        <v>13.4</v>
      </c>
      <c r="D130" s="89">
        <v>12.22</v>
      </c>
      <c r="E130" s="89">
        <v>12.74</v>
      </c>
      <c r="F130" s="89">
        <v>12.74</v>
      </c>
      <c r="G130" s="90">
        <v>6268800</v>
      </c>
    </row>
    <row r="131" spans="1:7" ht="15.75" thickBot="1" x14ac:dyDescent="0.3">
      <c r="A131" s="88">
        <v>44838</v>
      </c>
      <c r="B131" s="89">
        <v>11.69</v>
      </c>
      <c r="C131" s="89">
        <v>12.11</v>
      </c>
      <c r="D131" s="89">
        <v>11.54</v>
      </c>
      <c r="E131" s="89">
        <v>11.76</v>
      </c>
      <c r="F131" s="89">
        <v>11.76</v>
      </c>
      <c r="G131" s="90">
        <v>4732700</v>
      </c>
    </row>
    <row r="132" spans="1:7" ht="15.75" thickBot="1" x14ac:dyDescent="0.3">
      <c r="A132" s="88">
        <v>44839</v>
      </c>
      <c r="B132" s="89">
        <v>12.19</v>
      </c>
      <c r="C132" s="89">
        <v>12.71</v>
      </c>
      <c r="D132" s="89">
        <v>11.76</v>
      </c>
      <c r="E132" s="89">
        <v>11.94</v>
      </c>
      <c r="F132" s="89">
        <v>11.94</v>
      </c>
      <c r="G132" s="90">
        <v>5023800</v>
      </c>
    </row>
    <row r="133" spans="1:7" ht="15.75" thickBot="1" x14ac:dyDescent="0.3">
      <c r="A133" s="88">
        <v>44840</v>
      </c>
      <c r="B133" s="89">
        <v>11.81</v>
      </c>
      <c r="C133" s="89">
        <v>12.75</v>
      </c>
      <c r="D133" s="89">
        <v>11.62</v>
      </c>
      <c r="E133" s="89">
        <v>12.65</v>
      </c>
      <c r="F133" s="89">
        <v>12.65</v>
      </c>
      <c r="G133" s="90">
        <v>5373900</v>
      </c>
    </row>
    <row r="134" spans="1:7" ht="15.75" thickBot="1" x14ac:dyDescent="0.3">
      <c r="A134" s="88">
        <v>44841</v>
      </c>
      <c r="B134" s="89">
        <v>12.99</v>
      </c>
      <c r="C134" s="89">
        <v>13.88</v>
      </c>
      <c r="D134" s="89">
        <v>12.9</v>
      </c>
      <c r="E134" s="89">
        <v>13.69</v>
      </c>
      <c r="F134" s="89">
        <v>13.69</v>
      </c>
      <c r="G134" s="90">
        <v>7939300</v>
      </c>
    </row>
    <row r="135" spans="1:7" ht="15.75" thickBot="1" x14ac:dyDescent="0.3">
      <c r="A135" s="88">
        <v>44844</v>
      </c>
      <c r="B135" s="89">
        <v>13.8</v>
      </c>
      <c r="C135" s="89">
        <v>15.01</v>
      </c>
      <c r="D135" s="89">
        <v>13.79</v>
      </c>
      <c r="E135" s="89">
        <v>14.31</v>
      </c>
      <c r="F135" s="89">
        <v>14.31</v>
      </c>
      <c r="G135" s="90">
        <v>7786500</v>
      </c>
    </row>
    <row r="136" spans="1:7" ht="15.75" thickBot="1" x14ac:dyDescent="0.3">
      <c r="A136" s="88">
        <v>44845</v>
      </c>
      <c r="B136" s="89">
        <v>14.51</v>
      </c>
      <c r="C136" s="89">
        <v>15.18</v>
      </c>
      <c r="D136" s="89">
        <v>13.84</v>
      </c>
      <c r="E136" s="89">
        <v>14.81</v>
      </c>
      <c r="F136" s="89">
        <v>14.81</v>
      </c>
      <c r="G136" s="90">
        <v>6875700</v>
      </c>
    </row>
    <row r="137" spans="1:7" ht="15.75" thickBot="1" x14ac:dyDescent="0.3">
      <c r="A137" s="88">
        <v>44846</v>
      </c>
      <c r="B137" s="89">
        <v>14.65</v>
      </c>
      <c r="C137" s="89">
        <v>14.85</v>
      </c>
      <c r="D137" s="89">
        <v>14.16</v>
      </c>
      <c r="E137" s="89">
        <v>14.48</v>
      </c>
      <c r="F137" s="89">
        <v>14.48</v>
      </c>
      <c r="G137" s="90">
        <v>4569800</v>
      </c>
    </row>
    <row r="138" spans="1:7" ht="15.75" thickBot="1" x14ac:dyDescent="0.3">
      <c r="A138" s="88">
        <v>44847</v>
      </c>
      <c r="B138" s="89">
        <v>14.96</v>
      </c>
      <c r="C138" s="89">
        <v>15.01</v>
      </c>
      <c r="D138" s="89">
        <v>13.41</v>
      </c>
      <c r="E138" s="89">
        <v>13.66</v>
      </c>
      <c r="F138" s="89">
        <v>13.66</v>
      </c>
      <c r="G138" s="90">
        <v>8860700</v>
      </c>
    </row>
    <row r="139" spans="1:7" x14ac:dyDescent="0.25">
      <c r="A139" s="88">
        <v>44848</v>
      </c>
      <c r="B139" s="89">
        <v>13.12</v>
      </c>
      <c r="C139" s="89">
        <v>14.78</v>
      </c>
      <c r="D139" s="89">
        <v>12.97</v>
      </c>
      <c r="E139" s="89">
        <v>14.24</v>
      </c>
      <c r="F139" s="89">
        <v>14.24</v>
      </c>
      <c r="G139" s="90">
        <v>10004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139" workbookViewId="0">
      <selection activeCell="G4155" sqref="G4155"/>
    </sheetView>
  </sheetViews>
  <sheetFormatPr defaultRowHeight="15" x14ac:dyDescent="0.25"/>
  <cols>
    <col min="1" max="1" width="10.7109375" style="54" bestFit="1" customWidth="1"/>
    <col min="8" max="8" width="9.85546875" style="54" bestFit="1" customWidth="1"/>
  </cols>
  <sheetData>
    <row r="1" spans="1:5" x14ac:dyDescent="0.25">
      <c r="A1" s="54" t="s">
        <v>186</v>
      </c>
      <c r="E1" t="s">
        <v>187</v>
      </c>
    </row>
    <row r="2" spans="1:5" x14ac:dyDescent="0.25">
      <c r="B2" t="s">
        <v>188</v>
      </c>
      <c r="C2" t="s">
        <v>78</v>
      </c>
      <c r="D2" t="s">
        <v>79</v>
      </c>
      <c r="E2" t="s">
        <v>80</v>
      </c>
    </row>
    <row r="3" spans="1:5" x14ac:dyDescent="0.25">
      <c r="A3" s="54">
        <v>38706</v>
      </c>
      <c r="E3">
        <v>1000000</v>
      </c>
    </row>
    <row r="4" spans="1:5" x14ac:dyDescent="0.25">
      <c r="A4" s="54">
        <v>38707</v>
      </c>
      <c r="E4">
        <v>982879.38</v>
      </c>
    </row>
    <row r="5" spans="1:5" x14ac:dyDescent="0.25">
      <c r="A5" s="54">
        <v>38708</v>
      </c>
      <c r="E5">
        <v>972572.47</v>
      </c>
    </row>
    <row r="6" spans="1:5" x14ac:dyDescent="0.25">
      <c r="A6" s="54">
        <v>38709</v>
      </c>
      <c r="E6">
        <v>954103.05</v>
      </c>
    </row>
    <row r="7" spans="1:5" x14ac:dyDescent="0.25">
      <c r="A7" s="54">
        <v>38713</v>
      </c>
      <c r="E7">
        <v>961649.78</v>
      </c>
    </row>
    <row r="8" spans="1:5" x14ac:dyDescent="0.25">
      <c r="A8" s="54">
        <v>38714</v>
      </c>
      <c r="E8">
        <v>961472.64</v>
      </c>
    </row>
    <row r="9" spans="1:5" x14ac:dyDescent="0.25">
      <c r="A9" s="54">
        <v>38715</v>
      </c>
      <c r="E9">
        <v>954884.2</v>
      </c>
    </row>
    <row r="10" spans="1:5" x14ac:dyDescent="0.25">
      <c r="A10" s="54">
        <v>38716</v>
      </c>
      <c r="E10">
        <v>966348.39</v>
      </c>
    </row>
    <row r="11" spans="1:5" x14ac:dyDescent="0.25">
      <c r="A11" s="54">
        <v>38720</v>
      </c>
      <c r="E11">
        <v>943104.09</v>
      </c>
    </row>
    <row r="12" spans="1:5" x14ac:dyDescent="0.25">
      <c r="A12" s="54">
        <v>38721</v>
      </c>
      <c r="E12">
        <v>927442.19</v>
      </c>
    </row>
    <row r="13" spans="1:5" x14ac:dyDescent="0.25">
      <c r="A13" s="54">
        <v>38722</v>
      </c>
      <c r="E13">
        <v>926251.19</v>
      </c>
    </row>
    <row r="14" spans="1:5" x14ac:dyDescent="0.25">
      <c r="A14" s="54">
        <v>38723</v>
      </c>
      <c r="E14">
        <v>908916.41</v>
      </c>
    </row>
    <row r="15" spans="1:5" x14ac:dyDescent="0.25">
      <c r="A15" s="54">
        <v>38726</v>
      </c>
      <c r="E15">
        <v>893203.65</v>
      </c>
    </row>
    <row r="16" spans="1:5" x14ac:dyDescent="0.25">
      <c r="A16" s="54">
        <v>38727</v>
      </c>
      <c r="E16">
        <v>881190.98</v>
      </c>
    </row>
    <row r="17" spans="1:5" x14ac:dyDescent="0.25">
      <c r="A17" s="54">
        <v>38728</v>
      </c>
      <c r="E17">
        <v>867840.85</v>
      </c>
    </row>
    <row r="18" spans="1:5" x14ac:dyDescent="0.25">
      <c r="A18" s="54">
        <v>38729</v>
      </c>
      <c r="E18">
        <v>876608.57</v>
      </c>
    </row>
    <row r="19" spans="1:5" x14ac:dyDescent="0.25">
      <c r="A19" s="54">
        <v>38730</v>
      </c>
      <c r="E19">
        <v>876527.59</v>
      </c>
    </row>
    <row r="20" spans="1:5" x14ac:dyDescent="0.25">
      <c r="A20" s="54">
        <v>38734</v>
      </c>
      <c r="E20">
        <v>891359.47</v>
      </c>
    </row>
    <row r="21" spans="1:5" x14ac:dyDescent="0.25">
      <c r="A21" s="54">
        <v>38735</v>
      </c>
      <c r="E21">
        <v>899505.94</v>
      </c>
    </row>
    <row r="22" spans="1:5" x14ac:dyDescent="0.25">
      <c r="A22" s="54">
        <v>38736</v>
      </c>
      <c r="E22">
        <v>889185.07</v>
      </c>
    </row>
    <row r="23" spans="1:5" x14ac:dyDescent="0.25">
      <c r="A23" s="54">
        <v>38737</v>
      </c>
      <c r="E23">
        <v>919888.51</v>
      </c>
    </row>
    <row r="24" spans="1:5" x14ac:dyDescent="0.25">
      <c r="A24" s="54">
        <v>38740</v>
      </c>
      <c r="E24">
        <v>927897.49</v>
      </c>
    </row>
    <row r="25" spans="1:5" x14ac:dyDescent="0.25">
      <c r="A25" s="54">
        <v>38741</v>
      </c>
      <c r="E25">
        <v>921584.34</v>
      </c>
    </row>
    <row r="26" spans="1:5" x14ac:dyDescent="0.25">
      <c r="A26" s="54">
        <v>38742</v>
      </c>
      <c r="E26">
        <v>911357.56</v>
      </c>
    </row>
    <row r="27" spans="1:5" x14ac:dyDescent="0.25">
      <c r="A27" s="54">
        <v>38743</v>
      </c>
      <c r="E27">
        <v>883576.35</v>
      </c>
    </row>
    <row r="28" spans="1:5" x14ac:dyDescent="0.25">
      <c r="A28" s="54">
        <v>38744</v>
      </c>
      <c r="E28">
        <v>866893.14</v>
      </c>
    </row>
    <row r="29" spans="1:5" x14ac:dyDescent="0.25">
      <c r="A29" s="54">
        <v>38747</v>
      </c>
      <c r="E29">
        <v>855442.85</v>
      </c>
    </row>
    <row r="30" spans="1:5" x14ac:dyDescent="0.25">
      <c r="A30" s="54">
        <v>38748</v>
      </c>
      <c r="E30">
        <v>854945.02</v>
      </c>
    </row>
    <row r="31" spans="1:5" x14ac:dyDescent="0.25">
      <c r="A31" s="54">
        <v>38749</v>
      </c>
      <c r="E31">
        <v>858590.13</v>
      </c>
    </row>
    <row r="32" spans="1:5" x14ac:dyDescent="0.25">
      <c r="A32" s="54">
        <v>38750</v>
      </c>
      <c r="E32">
        <v>865175.07</v>
      </c>
    </row>
    <row r="33" spans="1:5" x14ac:dyDescent="0.25">
      <c r="A33" s="54">
        <v>38751</v>
      </c>
      <c r="E33">
        <v>866892.74</v>
      </c>
    </row>
    <row r="34" spans="1:5" x14ac:dyDescent="0.25">
      <c r="A34" s="54">
        <v>38754</v>
      </c>
      <c r="E34">
        <v>861582.07</v>
      </c>
    </row>
    <row r="35" spans="1:5" x14ac:dyDescent="0.25">
      <c r="A35" s="54">
        <v>38755</v>
      </c>
      <c r="E35">
        <v>869157.14</v>
      </c>
    </row>
    <row r="36" spans="1:5" x14ac:dyDescent="0.25">
      <c r="A36" s="54">
        <v>38756</v>
      </c>
      <c r="E36">
        <v>849257.8</v>
      </c>
    </row>
    <row r="37" spans="1:5" x14ac:dyDescent="0.25">
      <c r="A37" s="54">
        <v>38757</v>
      </c>
      <c r="E37">
        <v>838098.9</v>
      </c>
    </row>
    <row r="38" spans="1:5" x14ac:dyDescent="0.25">
      <c r="A38" s="54">
        <v>38758</v>
      </c>
      <c r="E38">
        <v>837902.29</v>
      </c>
    </row>
    <row r="39" spans="1:5" x14ac:dyDescent="0.25">
      <c r="A39" s="54">
        <v>38761</v>
      </c>
      <c r="E39">
        <v>857071.92</v>
      </c>
    </row>
    <row r="40" spans="1:5" x14ac:dyDescent="0.25">
      <c r="A40" s="54">
        <v>38762</v>
      </c>
      <c r="E40">
        <v>839408.07</v>
      </c>
    </row>
    <row r="41" spans="1:5" x14ac:dyDescent="0.25">
      <c r="A41" s="54">
        <v>38763</v>
      </c>
      <c r="E41">
        <v>843963</v>
      </c>
    </row>
    <row r="42" spans="1:5" x14ac:dyDescent="0.25">
      <c r="A42" s="54">
        <v>38764</v>
      </c>
      <c r="E42">
        <v>826547.76</v>
      </c>
    </row>
    <row r="43" spans="1:5" x14ac:dyDescent="0.25">
      <c r="A43" s="54">
        <v>38765</v>
      </c>
      <c r="E43">
        <v>823365.62</v>
      </c>
    </row>
    <row r="44" spans="1:5" x14ac:dyDescent="0.25">
      <c r="A44" s="54">
        <v>38769</v>
      </c>
      <c r="E44">
        <v>816185.58</v>
      </c>
    </row>
    <row r="45" spans="1:5" x14ac:dyDescent="0.25">
      <c r="A45" s="54">
        <v>38770</v>
      </c>
      <c r="E45">
        <v>791540.35</v>
      </c>
    </row>
    <row r="46" spans="1:5" x14ac:dyDescent="0.25">
      <c r="A46" s="54">
        <v>38771</v>
      </c>
      <c r="E46">
        <v>796538.43</v>
      </c>
    </row>
    <row r="47" spans="1:5" x14ac:dyDescent="0.25">
      <c r="A47" s="54">
        <v>38772</v>
      </c>
      <c r="E47">
        <v>784377.54</v>
      </c>
    </row>
    <row r="48" spans="1:5" x14ac:dyDescent="0.25">
      <c r="A48" s="54">
        <v>38775</v>
      </c>
      <c r="E48">
        <v>775728.46</v>
      </c>
    </row>
    <row r="49" spans="1:5" x14ac:dyDescent="0.25">
      <c r="A49" s="54">
        <v>38776</v>
      </c>
      <c r="E49">
        <v>790172.48</v>
      </c>
    </row>
    <row r="50" spans="1:5" x14ac:dyDescent="0.25">
      <c r="A50" s="54">
        <v>38777</v>
      </c>
      <c r="E50">
        <v>785800.3</v>
      </c>
    </row>
    <row r="51" spans="1:5" x14ac:dyDescent="0.25">
      <c r="A51" s="54">
        <v>38778</v>
      </c>
      <c r="E51">
        <v>786382.02</v>
      </c>
    </row>
    <row r="52" spans="1:5" x14ac:dyDescent="0.25">
      <c r="A52" s="54">
        <v>38779</v>
      </c>
      <c r="E52">
        <v>781106.06</v>
      </c>
    </row>
    <row r="53" spans="1:5" x14ac:dyDescent="0.25">
      <c r="A53" s="54">
        <v>38782</v>
      </c>
      <c r="E53">
        <v>798485.03</v>
      </c>
    </row>
    <row r="54" spans="1:5" x14ac:dyDescent="0.25">
      <c r="A54" s="54">
        <v>38783</v>
      </c>
      <c r="E54">
        <v>806081.64</v>
      </c>
    </row>
    <row r="55" spans="1:5" x14ac:dyDescent="0.25">
      <c r="A55" s="54">
        <v>38784</v>
      </c>
      <c r="E55">
        <v>790909.21</v>
      </c>
    </row>
    <row r="56" spans="1:5" x14ac:dyDescent="0.25">
      <c r="A56" s="54">
        <v>38785</v>
      </c>
      <c r="E56">
        <v>796644.42</v>
      </c>
    </row>
    <row r="57" spans="1:5" x14ac:dyDescent="0.25">
      <c r="A57" s="54">
        <v>38786</v>
      </c>
      <c r="E57">
        <v>794762.58</v>
      </c>
    </row>
    <row r="58" spans="1:5" x14ac:dyDescent="0.25">
      <c r="A58" s="54">
        <v>38789</v>
      </c>
      <c r="E58">
        <v>784748.84</v>
      </c>
    </row>
    <row r="59" spans="1:5" x14ac:dyDescent="0.25">
      <c r="A59" s="54">
        <v>38790</v>
      </c>
      <c r="E59">
        <v>770398.43</v>
      </c>
    </row>
    <row r="60" spans="1:5" x14ac:dyDescent="0.25">
      <c r="A60" s="54">
        <v>38791</v>
      </c>
      <c r="E60">
        <v>773687.97</v>
      </c>
    </row>
    <row r="61" spans="1:5" x14ac:dyDescent="0.25">
      <c r="A61" s="54">
        <v>38792</v>
      </c>
      <c r="E61">
        <v>761512.03</v>
      </c>
    </row>
    <row r="62" spans="1:5" x14ac:dyDescent="0.25">
      <c r="A62" s="54">
        <v>38793</v>
      </c>
      <c r="E62">
        <v>759969.26</v>
      </c>
    </row>
    <row r="63" spans="1:5" x14ac:dyDescent="0.25">
      <c r="A63" s="54">
        <v>38796</v>
      </c>
      <c r="E63">
        <v>769769.02</v>
      </c>
    </row>
    <row r="64" spans="1:5" x14ac:dyDescent="0.25">
      <c r="A64" s="54">
        <v>38797</v>
      </c>
      <c r="E64">
        <v>770075.67</v>
      </c>
    </row>
    <row r="65" spans="1:5" x14ac:dyDescent="0.25">
      <c r="A65" s="54">
        <v>38798</v>
      </c>
      <c r="E65">
        <v>757852.25</v>
      </c>
    </row>
    <row r="66" spans="1:5" x14ac:dyDescent="0.25">
      <c r="A66" s="54">
        <v>38799</v>
      </c>
      <c r="E66">
        <v>799939.11</v>
      </c>
    </row>
    <row r="67" spans="1:5" x14ac:dyDescent="0.25">
      <c r="A67" s="54">
        <v>38800</v>
      </c>
      <c r="E67">
        <v>757739.09</v>
      </c>
    </row>
    <row r="68" spans="1:5" x14ac:dyDescent="0.25">
      <c r="A68" s="54">
        <v>38803</v>
      </c>
      <c r="E68">
        <v>758315.17</v>
      </c>
    </row>
    <row r="69" spans="1:5" x14ac:dyDescent="0.25">
      <c r="A69" s="54">
        <v>38804</v>
      </c>
      <c r="E69">
        <v>757931.94</v>
      </c>
    </row>
    <row r="70" spans="1:5" x14ac:dyDescent="0.25">
      <c r="A70" s="54">
        <v>38805</v>
      </c>
      <c r="E70">
        <v>743282.84</v>
      </c>
    </row>
    <row r="71" spans="1:5" x14ac:dyDescent="0.25">
      <c r="A71" s="54">
        <v>38806</v>
      </c>
      <c r="E71">
        <v>735440.43</v>
      </c>
    </row>
    <row r="72" spans="1:5" x14ac:dyDescent="0.25">
      <c r="A72" s="54">
        <v>38807</v>
      </c>
      <c r="E72">
        <v>743410.97</v>
      </c>
    </row>
    <row r="73" spans="1:5" x14ac:dyDescent="0.25">
      <c r="A73" s="54">
        <v>38810</v>
      </c>
      <c r="E73">
        <v>735621.11</v>
      </c>
    </row>
    <row r="74" spans="1:5" x14ac:dyDescent="0.25">
      <c r="A74" s="54">
        <v>38811</v>
      </c>
      <c r="E74">
        <v>734961.27</v>
      </c>
    </row>
    <row r="75" spans="1:5" x14ac:dyDescent="0.25">
      <c r="A75" s="54">
        <v>38812</v>
      </c>
      <c r="E75">
        <v>728445.83</v>
      </c>
    </row>
    <row r="76" spans="1:5" x14ac:dyDescent="0.25">
      <c r="A76" s="54">
        <v>38813</v>
      </c>
      <c r="E76">
        <v>725042.31</v>
      </c>
    </row>
    <row r="77" spans="1:5" x14ac:dyDescent="0.25">
      <c r="A77" s="54">
        <v>38814</v>
      </c>
      <c r="E77">
        <v>735884.3</v>
      </c>
    </row>
    <row r="78" spans="1:5" x14ac:dyDescent="0.25">
      <c r="A78" s="54">
        <v>38817</v>
      </c>
      <c r="E78">
        <v>743503.44</v>
      </c>
    </row>
    <row r="79" spans="1:5" x14ac:dyDescent="0.25">
      <c r="A79" s="54">
        <v>38818</v>
      </c>
      <c r="E79">
        <v>758469.76</v>
      </c>
    </row>
    <row r="80" spans="1:5" x14ac:dyDescent="0.25">
      <c r="A80" s="54">
        <v>38819</v>
      </c>
      <c r="E80">
        <v>759648.33</v>
      </c>
    </row>
    <row r="81" spans="1:5" x14ac:dyDescent="0.25">
      <c r="A81" s="54">
        <v>38820</v>
      </c>
      <c r="E81">
        <v>758626</v>
      </c>
    </row>
    <row r="82" spans="1:5" x14ac:dyDescent="0.25">
      <c r="A82" s="54">
        <v>38824</v>
      </c>
      <c r="E82">
        <v>761811.82</v>
      </c>
    </row>
    <row r="83" spans="1:5" x14ac:dyDescent="0.25">
      <c r="A83" s="54">
        <v>38825</v>
      </c>
      <c r="E83">
        <v>743465.33</v>
      </c>
    </row>
    <row r="84" spans="1:5" x14ac:dyDescent="0.25">
      <c r="A84" s="54">
        <v>38826</v>
      </c>
      <c r="E84">
        <v>739357.78</v>
      </c>
    </row>
    <row r="85" spans="1:5" x14ac:dyDescent="0.25">
      <c r="A85" s="54">
        <v>38827</v>
      </c>
      <c r="E85">
        <v>730631.21</v>
      </c>
    </row>
    <row r="86" spans="1:5" x14ac:dyDescent="0.25">
      <c r="A86" s="54">
        <v>38828</v>
      </c>
      <c r="E86">
        <v>739164.98</v>
      </c>
    </row>
    <row r="87" spans="1:5" x14ac:dyDescent="0.25">
      <c r="A87" s="54">
        <v>38831</v>
      </c>
      <c r="E87">
        <v>737327.13</v>
      </c>
    </row>
    <row r="88" spans="1:5" x14ac:dyDescent="0.25">
      <c r="A88" s="54">
        <v>38832</v>
      </c>
      <c r="E88">
        <v>738726.01</v>
      </c>
    </row>
    <row r="89" spans="1:5" x14ac:dyDescent="0.25">
      <c r="A89" s="54">
        <v>38833</v>
      </c>
      <c r="E89">
        <v>728967.61</v>
      </c>
    </row>
    <row r="90" spans="1:5" x14ac:dyDescent="0.25">
      <c r="A90" s="54">
        <v>38834</v>
      </c>
      <c r="E90">
        <v>723671.31</v>
      </c>
    </row>
    <row r="91" spans="1:5" x14ac:dyDescent="0.25">
      <c r="A91" s="54">
        <v>38835</v>
      </c>
      <c r="E91">
        <v>718320.69</v>
      </c>
    </row>
    <row r="92" spans="1:5" x14ac:dyDescent="0.25">
      <c r="A92" s="54">
        <v>38838</v>
      </c>
      <c r="E92">
        <v>726919.16</v>
      </c>
    </row>
    <row r="93" spans="1:5" x14ac:dyDescent="0.25">
      <c r="A93" s="54">
        <v>38839</v>
      </c>
      <c r="E93">
        <v>720534.28</v>
      </c>
    </row>
    <row r="94" spans="1:5" x14ac:dyDescent="0.25">
      <c r="A94" s="54">
        <v>38840</v>
      </c>
      <c r="E94">
        <v>726333.35</v>
      </c>
    </row>
    <row r="95" spans="1:5" x14ac:dyDescent="0.25">
      <c r="A95" s="54">
        <v>38841</v>
      </c>
      <c r="E95">
        <v>723581.97</v>
      </c>
    </row>
    <row r="96" spans="1:5" x14ac:dyDescent="0.25">
      <c r="A96" s="54">
        <v>38842</v>
      </c>
      <c r="E96">
        <v>714330.49</v>
      </c>
    </row>
    <row r="97" spans="1:5" x14ac:dyDescent="0.25">
      <c r="A97" s="54">
        <v>38845</v>
      </c>
      <c r="E97">
        <v>715253.8</v>
      </c>
    </row>
    <row r="98" spans="1:5" x14ac:dyDescent="0.25">
      <c r="A98" s="54">
        <v>38846</v>
      </c>
      <c r="E98">
        <v>713986.95</v>
      </c>
    </row>
    <row r="99" spans="1:5" x14ac:dyDescent="0.25">
      <c r="A99" s="54">
        <v>38847</v>
      </c>
      <c r="E99">
        <v>714561.24</v>
      </c>
    </row>
    <row r="100" spans="1:5" x14ac:dyDescent="0.25">
      <c r="A100" s="54">
        <v>38848</v>
      </c>
      <c r="E100">
        <v>730150</v>
      </c>
    </row>
    <row r="101" spans="1:5" x14ac:dyDescent="0.25">
      <c r="A101" s="54">
        <v>38849</v>
      </c>
      <c r="E101">
        <v>758457.27</v>
      </c>
    </row>
    <row r="102" spans="1:5" x14ac:dyDescent="0.25">
      <c r="A102" s="54">
        <v>38852</v>
      </c>
      <c r="E102">
        <v>759658.17</v>
      </c>
    </row>
    <row r="103" spans="1:5" x14ac:dyDescent="0.25">
      <c r="A103" s="54">
        <v>38853</v>
      </c>
      <c r="E103">
        <v>745754.66</v>
      </c>
    </row>
    <row r="104" spans="1:5" x14ac:dyDescent="0.25">
      <c r="A104" s="54">
        <v>38854</v>
      </c>
      <c r="E104">
        <v>820673.26</v>
      </c>
    </row>
    <row r="105" spans="1:5" x14ac:dyDescent="0.25">
      <c r="A105" s="54">
        <v>38855</v>
      </c>
      <c r="E105">
        <v>826344.58</v>
      </c>
    </row>
    <row r="106" spans="1:5" x14ac:dyDescent="0.25">
      <c r="A106" s="54">
        <v>38856</v>
      </c>
      <c r="E106">
        <v>848316.26</v>
      </c>
    </row>
    <row r="107" spans="1:5" x14ac:dyDescent="0.25">
      <c r="A107" s="54">
        <v>38859</v>
      </c>
      <c r="E107">
        <v>896513.61</v>
      </c>
    </row>
    <row r="108" spans="1:5" x14ac:dyDescent="0.25">
      <c r="A108" s="54">
        <v>38860</v>
      </c>
      <c r="E108">
        <v>878463</v>
      </c>
    </row>
    <row r="109" spans="1:5" x14ac:dyDescent="0.25">
      <c r="A109" s="54">
        <v>38861</v>
      </c>
      <c r="E109">
        <v>920434.64</v>
      </c>
    </row>
    <row r="110" spans="1:5" x14ac:dyDescent="0.25">
      <c r="A110" s="54">
        <v>38862</v>
      </c>
      <c r="E110">
        <v>882173.1</v>
      </c>
    </row>
    <row r="111" spans="1:5" x14ac:dyDescent="0.25">
      <c r="A111" s="54">
        <v>38863</v>
      </c>
      <c r="E111">
        <v>860341.29</v>
      </c>
    </row>
    <row r="112" spans="1:5" x14ac:dyDescent="0.25">
      <c r="A112" s="54">
        <v>38867</v>
      </c>
      <c r="E112">
        <v>921972.52</v>
      </c>
    </row>
    <row r="113" spans="1:5" x14ac:dyDescent="0.25">
      <c r="A113" s="54">
        <v>38868</v>
      </c>
      <c r="E113">
        <v>911022.39</v>
      </c>
    </row>
    <row r="114" spans="1:5" x14ac:dyDescent="0.25">
      <c r="A114" s="54">
        <v>38869</v>
      </c>
      <c r="E114">
        <v>878894.07999999996</v>
      </c>
    </row>
    <row r="115" spans="1:5" x14ac:dyDescent="0.25">
      <c r="A115" s="54">
        <v>38870</v>
      </c>
      <c r="E115">
        <v>855748.25</v>
      </c>
    </row>
    <row r="116" spans="1:5" x14ac:dyDescent="0.25">
      <c r="A116" s="54">
        <v>38873</v>
      </c>
      <c r="E116">
        <v>897730.52</v>
      </c>
    </row>
    <row r="117" spans="1:5" x14ac:dyDescent="0.25">
      <c r="A117" s="54">
        <v>38874</v>
      </c>
      <c r="E117">
        <v>933593.71</v>
      </c>
    </row>
    <row r="118" spans="1:5" x14ac:dyDescent="0.25">
      <c r="A118" s="54">
        <v>38875</v>
      </c>
      <c r="E118">
        <v>944678.22</v>
      </c>
    </row>
    <row r="119" spans="1:5" x14ac:dyDescent="0.25">
      <c r="A119" s="54">
        <v>38876</v>
      </c>
      <c r="E119">
        <v>973206.59</v>
      </c>
    </row>
    <row r="120" spans="1:5" x14ac:dyDescent="0.25">
      <c r="A120" s="54">
        <v>38877</v>
      </c>
      <c r="E120">
        <v>991467.43</v>
      </c>
    </row>
    <row r="121" spans="1:5" x14ac:dyDescent="0.25">
      <c r="A121" s="54">
        <v>38880</v>
      </c>
      <c r="E121">
        <v>1019598.6</v>
      </c>
    </row>
    <row r="122" spans="1:5" x14ac:dyDescent="0.25">
      <c r="A122" s="54">
        <v>38881</v>
      </c>
      <c r="E122">
        <v>1100207.28</v>
      </c>
    </row>
    <row r="123" spans="1:5" x14ac:dyDescent="0.25">
      <c r="A123" s="54">
        <v>38882</v>
      </c>
      <c r="E123">
        <v>1147262.3</v>
      </c>
    </row>
    <row r="124" spans="1:5" x14ac:dyDescent="0.25">
      <c r="A124" s="54">
        <v>38883</v>
      </c>
      <c r="E124">
        <v>962599.55</v>
      </c>
    </row>
    <row r="125" spans="1:5" x14ac:dyDescent="0.25">
      <c r="A125" s="54">
        <v>38884</v>
      </c>
      <c r="E125">
        <v>973085.54</v>
      </c>
    </row>
    <row r="126" spans="1:5" x14ac:dyDescent="0.25">
      <c r="A126" s="54">
        <v>38887</v>
      </c>
      <c r="E126">
        <v>987553.41</v>
      </c>
    </row>
    <row r="127" spans="1:5" x14ac:dyDescent="0.25">
      <c r="A127" s="54">
        <v>38888</v>
      </c>
      <c r="E127">
        <v>975249.34</v>
      </c>
    </row>
    <row r="128" spans="1:5" x14ac:dyDescent="0.25">
      <c r="A128" s="54">
        <v>38889</v>
      </c>
      <c r="E128">
        <v>913495.2</v>
      </c>
    </row>
    <row r="129" spans="1:5" x14ac:dyDescent="0.25">
      <c r="A129" s="54">
        <v>38890</v>
      </c>
      <c r="E129">
        <v>914291.57</v>
      </c>
    </row>
    <row r="130" spans="1:5" x14ac:dyDescent="0.25">
      <c r="A130" s="54">
        <v>38891</v>
      </c>
      <c r="E130">
        <v>904037.54</v>
      </c>
    </row>
    <row r="131" spans="1:5" x14ac:dyDescent="0.25">
      <c r="A131" s="54">
        <v>38894</v>
      </c>
      <c r="E131">
        <v>906179.16</v>
      </c>
    </row>
    <row r="132" spans="1:5" x14ac:dyDescent="0.25">
      <c r="A132" s="54">
        <v>38895</v>
      </c>
      <c r="E132">
        <v>929681.31</v>
      </c>
    </row>
    <row r="133" spans="1:5" x14ac:dyDescent="0.25">
      <c r="A133" s="54">
        <v>38896</v>
      </c>
      <c r="E133">
        <v>930446.48</v>
      </c>
    </row>
    <row r="134" spans="1:5" x14ac:dyDescent="0.25">
      <c r="A134" s="54">
        <v>38897</v>
      </c>
      <c r="E134">
        <v>851358.53</v>
      </c>
    </row>
    <row r="135" spans="1:5" x14ac:dyDescent="0.25">
      <c r="A135" s="54">
        <v>38898</v>
      </c>
      <c r="E135">
        <v>832416.4</v>
      </c>
    </row>
    <row r="136" spans="1:5" x14ac:dyDescent="0.25">
      <c r="A136" s="54">
        <v>38901</v>
      </c>
      <c r="E136">
        <v>812742.49</v>
      </c>
    </row>
    <row r="137" spans="1:5" x14ac:dyDescent="0.25">
      <c r="A137" s="54">
        <v>38903</v>
      </c>
      <c r="E137">
        <v>847894.66</v>
      </c>
    </row>
    <row r="138" spans="1:5" x14ac:dyDescent="0.25">
      <c r="A138" s="54">
        <v>38904</v>
      </c>
      <c r="E138">
        <v>843481.53</v>
      </c>
    </row>
    <row r="139" spans="1:5" x14ac:dyDescent="0.25">
      <c r="A139" s="54">
        <v>38905</v>
      </c>
      <c r="E139">
        <v>853811.6</v>
      </c>
    </row>
    <row r="140" spans="1:5" x14ac:dyDescent="0.25">
      <c r="A140" s="54">
        <v>38908</v>
      </c>
      <c r="E140">
        <v>859215.47</v>
      </c>
    </row>
    <row r="141" spans="1:5" x14ac:dyDescent="0.25">
      <c r="A141" s="54">
        <v>38909</v>
      </c>
      <c r="E141">
        <v>839354.06</v>
      </c>
    </row>
    <row r="142" spans="1:5" x14ac:dyDescent="0.25">
      <c r="A142" s="54">
        <v>38910</v>
      </c>
      <c r="E142">
        <v>874252.7</v>
      </c>
    </row>
    <row r="143" spans="1:5" x14ac:dyDescent="0.25">
      <c r="A143" s="54">
        <v>38911</v>
      </c>
      <c r="E143">
        <v>929034.3</v>
      </c>
    </row>
    <row r="144" spans="1:5" x14ac:dyDescent="0.25">
      <c r="A144" s="54">
        <v>38912</v>
      </c>
      <c r="E144">
        <v>964816.48</v>
      </c>
    </row>
    <row r="145" spans="1:5" x14ac:dyDescent="0.25">
      <c r="A145" s="54">
        <v>38915</v>
      </c>
      <c r="E145">
        <v>957507.93</v>
      </c>
    </row>
    <row r="146" spans="1:5" x14ac:dyDescent="0.25">
      <c r="A146" s="54">
        <v>38916</v>
      </c>
      <c r="E146">
        <v>946075.89</v>
      </c>
    </row>
    <row r="147" spans="1:5" x14ac:dyDescent="0.25">
      <c r="A147" s="54">
        <v>38917</v>
      </c>
      <c r="E147">
        <v>891885.38</v>
      </c>
    </row>
    <row r="148" spans="1:5" x14ac:dyDescent="0.25">
      <c r="A148" s="54">
        <v>38918</v>
      </c>
      <c r="E148">
        <v>912007.98</v>
      </c>
    </row>
    <row r="149" spans="1:5" x14ac:dyDescent="0.25">
      <c r="A149" s="54">
        <v>38919</v>
      </c>
      <c r="E149">
        <v>932782.91</v>
      </c>
    </row>
    <row r="150" spans="1:5" x14ac:dyDescent="0.25">
      <c r="A150" s="54">
        <v>38922</v>
      </c>
      <c r="E150">
        <v>872477.68</v>
      </c>
    </row>
    <row r="151" spans="1:5" x14ac:dyDescent="0.25">
      <c r="A151" s="54">
        <v>38923</v>
      </c>
      <c r="E151">
        <v>846537.94</v>
      </c>
    </row>
    <row r="152" spans="1:5" x14ac:dyDescent="0.25">
      <c r="A152" s="54">
        <v>38924</v>
      </c>
      <c r="E152">
        <v>837807.84</v>
      </c>
    </row>
    <row r="153" spans="1:5" x14ac:dyDescent="0.25">
      <c r="A153" s="54">
        <v>38925</v>
      </c>
      <c r="E153">
        <v>863409.09</v>
      </c>
    </row>
    <row r="154" spans="1:5" x14ac:dyDescent="0.25">
      <c r="A154" s="54">
        <v>38926</v>
      </c>
      <c r="E154">
        <v>833471.57</v>
      </c>
    </row>
    <row r="155" spans="1:5" x14ac:dyDescent="0.25">
      <c r="A155" s="54">
        <v>38929</v>
      </c>
      <c r="E155">
        <v>851207.4</v>
      </c>
    </row>
    <row r="156" spans="1:5" x14ac:dyDescent="0.25">
      <c r="A156" s="54">
        <v>38930</v>
      </c>
      <c r="E156">
        <v>860792.63</v>
      </c>
    </row>
    <row r="157" spans="1:5" x14ac:dyDescent="0.25">
      <c r="A157" s="54">
        <v>38931</v>
      </c>
      <c r="E157">
        <v>847924.1</v>
      </c>
    </row>
    <row r="158" spans="1:5" x14ac:dyDescent="0.25">
      <c r="A158" s="54">
        <v>38932</v>
      </c>
      <c r="E158">
        <v>838772.73</v>
      </c>
    </row>
    <row r="159" spans="1:5" x14ac:dyDescent="0.25">
      <c r="A159" s="54">
        <v>38933</v>
      </c>
      <c r="E159">
        <v>849349.24</v>
      </c>
    </row>
    <row r="160" spans="1:5" x14ac:dyDescent="0.25">
      <c r="A160" s="54">
        <v>38936</v>
      </c>
      <c r="E160">
        <v>856487.57</v>
      </c>
    </row>
    <row r="161" spans="1:5" x14ac:dyDescent="0.25">
      <c r="A161" s="54">
        <v>38937</v>
      </c>
      <c r="E161">
        <v>859704.11</v>
      </c>
    </row>
    <row r="162" spans="1:5" x14ac:dyDescent="0.25">
      <c r="A162" s="54">
        <v>38938</v>
      </c>
      <c r="E162">
        <v>846003.09</v>
      </c>
    </row>
    <row r="163" spans="1:5" x14ac:dyDescent="0.25">
      <c r="A163" s="54">
        <v>38939</v>
      </c>
      <c r="E163">
        <v>853743.29</v>
      </c>
    </row>
    <row r="164" spans="1:5" x14ac:dyDescent="0.25">
      <c r="A164" s="54">
        <v>38940</v>
      </c>
      <c r="E164">
        <v>855176.85</v>
      </c>
    </row>
    <row r="165" spans="1:5" x14ac:dyDescent="0.25">
      <c r="A165" s="54">
        <v>38943</v>
      </c>
      <c r="E165">
        <v>821321.52</v>
      </c>
    </row>
    <row r="166" spans="1:5" x14ac:dyDescent="0.25">
      <c r="A166" s="54">
        <v>38944</v>
      </c>
      <c r="E166">
        <v>810149.31</v>
      </c>
    </row>
    <row r="167" spans="1:5" x14ac:dyDescent="0.25">
      <c r="A167" s="54">
        <v>38945</v>
      </c>
      <c r="E167">
        <v>776393.09</v>
      </c>
    </row>
    <row r="168" spans="1:5" x14ac:dyDescent="0.25">
      <c r="A168" s="54">
        <v>38946</v>
      </c>
      <c r="E168">
        <v>767949.61</v>
      </c>
    </row>
    <row r="169" spans="1:5" x14ac:dyDescent="0.25">
      <c r="A169" s="54">
        <v>38947</v>
      </c>
      <c r="E169">
        <v>757788.56</v>
      </c>
    </row>
    <row r="170" spans="1:5" x14ac:dyDescent="0.25">
      <c r="A170" s="54">
        <v>38950</v>
      </c>
      <c r="E170">
        <v>751777.58</v>
      </c>
    </row>
    <row r="171" spans="1:5" x14ac:dyDescent="0.25">
      <c r="A171" s="54">
        <v>38951</v>
      </c>
      <c r="E171">
        <v>743266.21</v>
      </c>
    </row>
    <row r="172" spans="1:5" x14ac:dyDescent="0.25">
      <c r="A172" s="54">
        <v>38952</v>
      </c>
      <c r="E172">
        <v>758997.89</v>
      </c>
    </row>
    <row r="173" spans="1:5" x14ac:dyDescent="0.25">
      <c r="A173" s="54">
        <v>38953</v>
      </c>
      <c r="E173">
        <v>753270.11</v>
      </c>
    </row>
    <row r="174" spans="1:5" x14ac:dyDescent="0.25">
      <c r="A174" s="54">
        <v>38954</v>
      </c>
      <c r="E174">
        <v>734341.5</v>
      </c>
    </row>
    <row r="175" spans="1:5" x14ac:dyDescent="0.25">
      <c r="A175" s="54">
        <v>38957</v>
      </c>
      <c r="E175">
        <v>727104</v>
      </c>
    </row>
    <row r="176" spans="1:5" x14ac:dyDescent="0.25">
      <c r="A176" s="54">
        <v>38958</v>
      </c>
      <c r="E176">
        <v>736933.29</v>
      </c>
    </row>
    <row r="177" spans="1:5" x14ac:dyDescent="0.25">
      <c r="A177" s="54">
        <v>38959</v>
      </c>
      <c r="E177">
        <v>728645.26</v>
      </c>
    </row>
    <row r="178" spans="1:5" x14ac:dyDescent="0.25">
      <c r="A178" s="54">
        <v>38960</v>
      </c>
      <c r="E178">
        <v>717544.26</v>
      </c>
    </row>
    <row r="179" spans="1:5" x14ac:dyDescent="0.25">
      <c r="A179" s="54">
        <v>38961</v>
      </c>
      <c r="E179">
        <v>704730.97</v>
      </c>
    </row>
    <row r="180" spans="1:5" x14ac:dyDescent="0.25">
      <c r="A180" s="54">
        <v>38965</v>
      </c>
      <c r="E180">
        <v>707902.2</v>
      </c>
    </row>
    <row r="181" spans="1:5" x14ac:dyDescent="0.25">
      <c r="A181" s="54">
        <v>38966</v>
      </c>
      <c r="E181">
        <v>738774.69</v>
      </c>
    </row>
    <row r="182" spans="1:5" x14ac:dyDescent="0.25">
      <c r="A182" s="54">
        <v>38967</v>
      </c>
      <c r="E182">
        <v>745124.45</v>
      </c>
    </row>
    <row r="183" spans="1:5" x14ac:dyDescent="0.25">
      <c r="A183" s="54">
        <v>38968</v>
      </c>
      <c r="E183">
        <v>738745.55</v>
      </c>
    </row>
    <row r="184" spans="1:5" x14ac:dyDescent="0.25">
      <c r="A184" s="54">
        <v>38971</v>
      </c>
      <c r="E184">
        <v>744956.38</v>
      </c>
    </row>
    <row r="185" spans="1:5" x14ac:dyDescent="0.25">
      <c r="A185" s="54">
        <v>38972</v>
      </c>
      <c r="E185">
        <v>704469.62</v>
      </c>
    </row>
    <row r="186" spans="1:5" x14ac:dyDescent="0.25">
      <c r="A186" s="54">
        <v>38973</v>
      </c>
      <c r="E186">
        <v>693360</v>
      </c>
    </row>
    <row r="187" spans="1:5" x14ac:dyDescent="0.25">
      <c r="A187" s="54">
        <v>38974</v>
      </c>
      <c r="E187">
        <v>702695.32</v>
      </c>
    </row>
    <row r="188" spans="1:5" x14ac:dyDescent="0.25">
      <c r="A188" s="54">
        <v>38975</v>
      </c>
      <c r="E188">
        <v>690413.98</v>
      </c>
    </row>
    <row r="189" spans="1:5" x14ac:dyDescent="0.25">
      <c r="A189" s="54">
        <v>38978</v>
      </c>
      <c r="E189">
        <v>693811.94</v>
      </c>
    </row>
    <row r="190" spans="1:5" x14ac:dyDescent="0.25">
      <c r="A190" s="54">
        <v>38979</v>
      </c>
      <c r="E190">
        <v>696459.67</v>
      </c>
    </row>
    <row r="191" spans="1:5" x14ac:dyDescent="0.25">
      <c r="A191" s="54">
        <v>38980</v>
      </c>
      <c r="E191">
        <v>677058.3</v>
      </c>
    </row>
    <row r="192" spans="1:5" x14ac:dyDescent="0.25">
      <c r="A192" s="54">
        <v>38981</v>
      </c>
      <c r="E192">
        <v>696614.56</v>
      </c>
    </row>
    <row r="193" spans="1:5" x14ac:dyDescent="0.25">
      <c r="A193" s="54">
        <v>38982</v>
      </c>
      <c r="E193">
        <v>698145.59</v>
      </c>
    </row>
    <row r="194" spans="1:5" x14ac:dyDescent="0.25">
      <c r="A194" s="54">
        <v>38985</v>
      </c>
      <c r="E194">
        <v>672962.37</v>
      </c>
    </row>
    <row r="195" spans="1:5" x14ac:dyDescent="0.25">
      <c r="A195" s="54">
        <v>38986</v>
      </c>
      <c r="E195">
        <v>662289.75</v>
      </c>
    </row>
    <row r="196" spans="1:5" x14ac:dyDescent="0.25">
      <c r="A196" s="54">
        <v>38987</v>
      </c>
      <c r="E196">
        <v>663142.43999999994</v>
      </c>
    </row>
    <row r="197" spans="1:5" x14ac:dyDescent="0.25">
      <c r="A197" s="54">
        <v>38988</v>
      </c>
      <c r="E197">
        <v>661106.47</v>
      </c>
    </row>
    <row r="198" spans="1:5" x14ac:dyDescent="0.25">
      <c r="A198" s="54">
        <v>38989</v>
      </c>
      <c r="E198">
        <v>666024.63</v>
      </c>
    </row>
    <row r="199" spans="1:5" x14ac:dyDescent="0.25">
      <c r="A199" s="54">
        <v>38992</v>
      </c>
      <c r="E199">
        <v>668711.37</v>
      </c>
    </row>
    <row r="200" spans="1:5" x14ac:dyDescent="0.25">
      <c r="A200" s="54">
        <v>38993</v>
      </c>
      <c r="E200">
        <v>668472.66</v>
      </c>
    </row>
    <row r="201" spans="1:5" x14ac:dyDescent="0.25">
      <c r="A201" s="54">
        <v>38994</v>
      </c>
      <c r="E201">
        <v>635203.49</v>
      </c>
    </row>
    <row r="202" spans="1:5" x14ac:dyDescent="0.25">
      <c r="A202" s="54">
        <v>38995</v>
      </c>
      <c r="E202">
        <v>628277.78</v>
      </c>
    </row>
    <row r="203" spans="1:5" x14ac:dyDescent="0.25">
      <c r="A203" s="54">
        <v>38996</v>
      </c>
      <c r="E203">
        <v>632039.92000000004</v>
      </c>
    </row>
    <row r="204" spans="1:5" x14ac:dyDescent="0.25">
      <c r="A204" s="54">
        <v>38999</v>
      </c>
      <c r="E204">
        <v>619525.43999999994</v>
      </c>
    </row>
    <row r="205" spans="1:5" x14ac:dyDescent="0.25">
      <c r="A205" s="54">
        <v>39000</v>
      </c>
      <c r="E205">
        <v>602728.68999999994</v>
      </c>
    </row>
    <row r="206" spans="1:5" x14ac:dyDescent="0.25">
      <c r="A206" s="54">
        <v>39001</v>
      </c>
      <c r="E206">
        <v>593949.97</v>
      </c>
    </row>
    <row r="207" spans="1:5" x14ac:dyDescent="0.25">
      <c r="A207" s="54">
        <v>39002</v>
      </c>
      <c r="E207">
        <v>580079.5</v>
      </c>
    </row>
    <row r="208" spans="1:5" x14ac:dyDescent="0.25">
      <c r="A208" s="54">
        <v>39003</v>
      </c>
      <c r="E208">
        <v>572389.22</v>
      </c>
    </row>
    <row r="209" spans="1:5" x14ac:dyDescent="0.25">
      <c r="A209" s="54">
        <v>39006</v>
      </c>
      <c r="E209">
        <v>557105.56000000006</v>
      </c>
    </row>
    <row r="210" spans="1:5" x14ac:dyDescent="0.25">
      <c r="A210" s="54">
        <v>39007</v>
      </c>
      <c r="E210">
        <v>566651.81999999995</v>
      </c>
    </row>
    <row r="211" spans="1:5" x14ac:dyDescent="0.25">
      <c r="A211" s="54">
        <v>39008</v>
      </c>
      <c r="E211">
        <v>568442.18999999994</v>
      </c>
    </row>
    <row r="212" spans="1:5" x14ac:dyDescent="0.25">
      <c r="A212" s="54">
        <v>39009</v>
      </c>
      <c r="E212">
        <v>559746.66</v>
      </c>
    </row>
    <row r="213" spans="1:5" x14ac:dyDescent="0.25">
      <c r="A213" s="54">
        <v>39010</v>
      </c>
      <c r="E213">
        <v>552641.59</v>
      </c>
    </row>
    <row r="214" spans="1:5" x14ac:dyDescent="0.25">
      <c r="A214" s="54">
        <v>39013</v>
      </c>
      <c r="E214">
        <v>538286.4</v>
      </c>
    </row>
    <row r="215" spans="1:5" x14ac:dyDescent="0.25">
      <c r="A215" s="54">
        <v>39014</v>
      </c>
      <c r="E215">
        <v>530360.06000000006</v>
      </c>
    </row>
    <row r="216" spans="1:5" x14ac:dyDescent="0.25">
      <c r="A216" s="54">
        <v>39015</v>
      </c>
      <c r="E216">
        <v>516988.72</v>
      </c>
    </row>
    <row r="217" spans="1:5" x14ac:dyDescent="0.25">
      <c r="A217" s="54">
        <v>39016</v>
      </c>
      <c r="E217">
        <v>505200.28</v>
      </c>
    </row>
    <row r="218" spans="1:5" x14ac:dyDescent="0.25">
      <c r="A218" s="54">
        <v>39017</v>
      </c>
      <c r="E218">
        <v>508548.13</v>
      </c>
    </row>
    <row r="219" spans="1:5" x14ac:dyDescent="0.25">
      <c r="A219" s="54">
        <v>39020</v>
      </c>
      <c r="E219">
        <v>507595.63</v>
      </c>
    </row>
    <row r="220" spans="1:5" x14ac:dyDescent="0.25">
      <c r="A220" s="54">
        <v>39021</v>
      </c>
      <c r="E220">
        <v>504813.87</v>
      </c>
    </row>
    <row r="221" spans="1:5" x14ac:dyDescent="0.25">
      <c r="A221" s="54">
        <v>39022</v>
      </c>
      <c r="E221">
        <v>516843.48</v>
      </c>
    </row>
    <row r="222" spans="1:5" x14ac:dyDescent="0.25">
      <c r="A222" s="54">
        <v>39023</v>
      </c>
      <c r="E222">
        <v>517828.19</v>
      </c>
    </row>
    <row r="223" spans="1:5" x14ac:dyDescent="0.25">
      <c r="A223" s="54">
        <v>39024</v>
      </c>
      <c r="E223">
        <v>511515.29</v>
      </c>
    </row>
    <row r="224" spans="1:5" x14ac:dyDescent="0.25">
      <c r="A224" s="54">
        <v>39027</v>
      </c>
      <c r="E224">
        <v>495513.84</v>
      </c>
    </row>
    <row r="225" spans="1:5" x14ac:dyDescent="0.25">
      <c r="A225" s="54">
        <v>39028</v>
      </c>
      <c r="E225">
        <v>499790.62</v>
      </c>
    </row>
    <row r="226" spans="1:5" x14ac:dyDescent="0.25">
      <c r="A226" s="54">
        <v>39029</v>
      </c>
      <c r="E226">
        <v>491986.33</v>
      </c>
    </row>
    <row r="227" spans="1:5" x14ac:dyDescent="0.25">
      <c r="A227" s="54">
        <v>39030</v>
      </c>
      <c r="E227">
        <v>493666.9</v>
      </c>
    </row>
    <row r="228" spans="1:5" x14ac:dyDescent="0.25">
      <c r="A228" s="54">
        <v>39031</v>
      </c>
      <c r="E228">
        <v>494085.35</v>
      </c>
    </row>
    <row r="229" spans="1:5" x14ac:dyDescent="0.25">
      <c r="A229" s="54">
        <v>39034</v>
      </c>
      <c r="E229">
        <v>491959.81</v>
      </c>
    </row>
    <row r="230" spans="1:5" x14ac:dyDescent="0.25">
      <c r="A230" s="54">
        <v>39035</v>
      </c>
      <c r="E230">
        <v>484829.35</v>
      </c>
    </row>
    <row r="231" spans="1:5" x14ac:dyDescent="0.25">
      <c r="A231" s="54">
        <v>39036</v>
      </c>
      <c r="E231">
        <v>479062.48</v>
      </c>
    </row>
    <row r="232" spans="1:5" x14ac:dyDescent="0.25">
      <c r="A232" s="54">
        <v>39037</v>
      </c>
      <c r="E232">
        <v>475450.34</v>
      </c>
    </row>
    <row r="233" spans="1:5" x14ac:dyDescent="0.25">
      <c r="A233" s="54">
        <v>39038</v>
      </c>
      <c r="E233">
        <v>479342.71</v>
      </c>
    </row>
    <row r="234" spans="1:5" x14ac:dyDescent="0.25">
      <c r="A234" s="54">
        <v>39041</v>
      </c>
      <c r="E234">
        <v>470504.78</v>
      </c>
    </row>
    <row r="235" spans="1:5" x14ac:dyDescent="0.25">
      <c r="A235" s="54">
        <v>39042</v>
      </c>
      <c r="E235">
        <v>475257.36</v>
      </c>
    </row>
    <row r="236" spans="1:5" x14ac:dyDescent="0.25">
      <c r="A236" s="54">
        <v>39043</v>
      </c>
      <c r="E236">
        <v>477642.61</v>
      </c>
    </row>
    <row r="237" spans="1:5" x14ac:dyDescent="0.25">
      <c r="A237" s="54">
        <v>39045</v>
      </c>
      <c r="E237">
        <v>485227.45</v>
      </c>
    </row>
    <row r="238" spans="1:5" x14ac:dyDescent="0.25">
      <c r="A238" s="54">
        <v>39048</v>
      </c>
      <c r="E238">
        <v>515850.07</v>
      </c>
    </row>
    <row r="239" spans="1:5" x14ac:dyDescent="0.25">
      <c r="A239" s="54">
        <v>39049</v>
      </c>
      <c r="E239">
        <v>495226.78</v>
      </c>
    </row>
    <row r="240" spans="1:5" x14ac:dyDescent="0.25">
      <c r="A240" s="54">
        <v>39050</v>
      </c>
      <c r="E240">
        <v>476959.19</v>
      </c>
    </row>
    <row r="241" spans="1:5" x14ac:dyDescent="0.25">
      <c r="A241" s="54">
        <v>39051</v>
      </c>
      <c r="E241">
        <v>476261.2</v>
      </c>
    </row>
    <row r="242" spans="1:5" x14ac:dyDescent="0.25">
      <c r="A242" s="54">
        <v>39052</v>
      </c>
      <c r="E242">
        <v>483726.84</v>
      </c>
    </row>
    <row r="243" spans="1:5" x14ac:dyDescent="0.25">
      <c r="A243" s="54">
        <v>39055</v>
      </c>
      <c r="E243">
        <v>475611.94</v>
      </c>
    </row>
    <row r="244" spans="1:5" x14ac:dyDescent="0.25">
      <c r="A244" s="54">
        <v>39056</v>
      </c>
      <c r="E244">
        <v>475743.45</v>
      </c>
    </row>
    <row r="245" spans="1:5" x14ac:dyDescent="0.25">
      <c r="A245" s="54">
        <v>39057</v>
      </c>
      <c r="E245">
        <v>478691.66</v>
      </c>
    </row>
    <row r="246" spans="1:5" x14ac:dyDescent="0.25">
      <c r="A246" s="54">
        <v>39058</v>
      </c>
      <c r="E246">
        <v>487457.47</v>
      </c>
    </row>
    <row r="247" spans="1:5" x14ac:dyDescent="0.25">
      <c r="A247" s="54">
        <v>39059</v>
      </c>
      <c r="E247">
        <v>490452.81</v>
      </c>
    </row>
    <row r="248" spans="1:5" x14ac:dyDescent="0.25">
      <c r="A248" s="54">
        <v>39062</v>
      </c>
      <c r="E248">
        <v>476361.48</v>
      </c>
    </row>
    <row r="249" spans="1:5" x14ac:dyDescent="0.25">
      <c r="A249" s="54">
        <v>39063</v>
      </c>
      <c r="E249">
        <v>472382.91</v>
      </c>
    </row>
    <row r="250" spans="1:5" x14ac:dyDescent="0.25">
      <c r="A250" s="54">
        <v>39064</v>
      </c>
      <c r="E250">
        <v>466249.53</v>
      </c>
    </row>
    <row r="251" spans="1:5" x14ac:dyDescent="0.25">
      <c r="A251" s="54">
        <v>39065</v>
      </c>
      <c r="E251">
        <v>465737.8</v>
      </c>
    </row>
    <row r="252" spans="1:5" x14ac:dyDescent="0.25">
      <c r="A252" s="54">
        <v>39066</v>
      </c>
      <c r="E252">
        <v>469261.42</v>
      </c>
    </row>
    <row r="253" spans="1:5" x14ac:dyDescent="0.25">
      <c r="A253" s="54">
        <v>39069</v>
      </c>
      <c r="E253">
        <v>475436.33</v>
      </c>
    </row>
    <row r="254" spans="1:5" x14ac:dyDescent="0.25">
      <c r="A254" s="54">
        <v>39070</v>
      </c>
      <c r="E254">
        <v>498142.43</v>
      </c>
    </row>
    <row r="255" spans="1:5" x14ac:dyDescent="0.25">
      <c r="A255" s="54">
        <v>39071</v>
      </c>
      <c r="E255">
        <v>466892.27</v>
      </c>
    </row>
    <row r="256" spans="1:5" x14ac:dyDescent="0.25">
      <c r="A256" s="54">
        <v>39072</v>
      </c>
      <c r="E256">
        <v>462511.89</v>
      </c>
    </row>
    <row r="257" spans="1:5" x14ac:dyDescent="0.25">
      <c r="A257" s="54">
        <v>39073</v>
      </c>
      <c r="E257">
        <v>461319.4</v>
      </c>
    </row>
    <row r="258" spans="1:5" x14ac:dyDescent="0.25">
      <c r="A258" s="54">
        <v>39077</v>
      </c>
      <c r="E258">
        <v>456706.42</v>
      </c>
    </row>
    <row r="259" spans="1:5" x14ac:dyDescent="0.25">
      <c r="A259" s="54">
        <v>39078</v>
      </c>
      <c r="E259">
        <v>443864.1</v>
      </c>
    </row>
    <row r="260" spans="1:5" x14ac:dyDescent="0.25">
      <c r="A260" s="54">
        <v>39079</v>
      </c>
      <c r="E260">
        <v>448938.78</v>
      </c>
    </row>
    <row r="261" spans="1:5" x14ac:dyDescent="0.25">
      <c r="A261" s="54">
        <v>39080</v>
      </c>
      <c r="E261">
        <v>458617.11</v>
      </c>
    </row>
    <row r="262" spans="1:5" x14ac:dyDescent="0.25">
      <c r="A262" s="54">
        <v>39085</v>
      </c>
      <c r="E262">
        <v>456503.28</v>
      </c>
    </row>
    <row r="263" spans="1:5" x14ac:dyDescent="0.25">
      <c r="A263" s="54">
        <v>39086</v>
      </c>
      <c r="E263">
        <v>451789.93</v>
      </c>
    </row>
    <row r="264" spans="1:5" x14ac:dyDescent="0.25">
      <c r="A264" s="54">
        <v>39087</v>
      </c>
      <c r="E264">
        <v>458356.04</v>
      </c>
    </row>
    <row r="265" spans="1:5" x14ac:dyDescent="0.25">
      <c r="A265" s="54">
        <v>39090</v>
      </c>
      <c r="E265">
        <v>458356.04</v>
      </c>
    </row>
    <row r="266" spans="1:5" x14ac:dyDescent="0.25">
      <c r="A266" s="54">
        <v>39091</v>
      </c>
      <c r="E266">
        <v>452186.86</v>
      </c>
    </row>
    <row r="267" spans="1:5" x14ac:dyDescent="0.25">
      <c r="A267" s="54">
        <v>39092</v>
      </c>
      <c r="E267">
        <v>449886.28</v>
      </c>
    </row>
    <row r="268" spans="1:5" x14ac:dyDescent="0.25">
      <c r="A268" s="54">
        <v>39093</v>
      </c>
      <c r="E268">
        <v>417882.84</v>
      </c>
    </row>
    <row r="269" spans="1:5" x14ac:dyDescent="0.25">
      <c r="A269" s="54">
        <v>39094</v>
      </c>
      <c r="E269">
        <v>410291.61</v>
      </c>
    </row>
    <row r="270" spans="1:5" x14ac:dyDescent="0.25">
      <c r="A270" s="54">
        <v>39098</v>
      </c>
      <c r="E270">
        <v>404567.92</v>
      </c>
    </row>
    <row r="271" spans="1:5" x14ac:dyDescent="0.25">
      <c r="A271" s="54">
        <v>39099</v>
      </c>
      <c r="E271">
        <v>403206.89</v>
      </c>
    </row>
    <row r="272" spans="1:5" x14ac:dyDescent="0.25">
      <c r="A272" s="54">
        <v>39100</v>
      </c>
      <c r="E272">
        <v>407390.55</v>
      </c>
    </row>
    <row r="273" spans="1:5" x14ac:dyDescent="0.25">
      <c r="A273" s="54">
        <v>39101</v>
      </c>
      <c r="E273">
        <v>396119.14</v>
      </c>
    </row>
    <row r="274" spans="1:5" x14ac:dyDescent="0.25">
      <c r="A274" s="54">
        <v>39104</v>
      </c>
      <c r="E274">
        <v>401827.39</v>
      </c>
    </row>
    <row r="275" spans="1:5" x14ac:dyDescent="0.25">
      <c r="A275" s="54">
        <v>39105</v>
      </c>
      <c r="E275">
        <v>394342.83</v>
      </c>
    </row>
    <row r="276" spans="1:5" x14ac:dyDescent="0.25">
      <c r="A276" s="54">
        <v>39106</v>
      </c>
      <c r="E276">
        <v>387360.37</v>
      </c>
    </row>
    <row r="277" spans="1:5" x14ac:dyDescent="0.25">
      <c r="A277" s="54">
        <v>39107</v>
      </c>
      <c r="E277">
        <v>400391.45</v>
      </c>
    </row>
    <row r="278" spans="1:5" x14ac:dyDescent="0.25">
      <c r="A278" s="54">
        <v>39108</v>
      </c>
      <c r="E278">
        <v>400226.77</v>
      </c>
    </row>
    <row r="279" spans="1:5" x14ac:dyDescent="0.25">
      <c r="A279" s="54">
        <v>39111</v>
      </c>
      <c r="E279">
        <v>400226.77</v>
      </c>
    </row>
    <row r="280" spans="1:5" x14ac:dyDescent="0.25">
      <c r="A280" s="54">
        <v>39112</v>
      </c>
      <c r="E280">
        <v>394410.76</v>
      </c>
    </row>
    <row r="281" spans="1:5" x14ac:dyDescent="0.25">
      <c r="A281" s="54">
        <v>39113</v>
      </c>
      <c r="E281">
        <v>388390.46</v>
      </c>
    </row>
    <row r="282" spans="1:5" x14ac:dyDescent="0.25">
      <c r="A282" s="54">
        <v>39114</v>
      </c>
      <c r="E282">
        <v>382734.37</v>
      </c>
    </row>
    <row r="283" spans="1:5" x14ac:dyDescent="0.25">
      <c r="A283" s="54">
        <v>39115</v>
      </c>
      <c r="E283">
        <v>381507.66</v>
      </c>
    </row>
    <row r="284" spans="1:5" x14ac:dyDescent="0.25">
      <c r="A284" s="54">
        <v>39118</v>
      </c>
      <c r="E284">
        <v>381298.78</v>
      </c>
    </row>
    <row r="285" spans="1:5" x14ac:dyDescent="0.25">
      <c r="A285" s="54">
        <v>39119</v>
      </c>
      <c r="E285">
        <v>377331.91</v>
      </c>
    </row>
    <row r="286" spans="1:5" x14ac:dyDescent="0.25">
      <c r="A286" s="54">
        <v>39120</v>
      </c>
      <c r="E286">
        <v>372869.28</v>
      </c>
    </row>
    <row r="287" spans="1:5" x14ac:dyDescent="0.25">
      <c r="A287" s="54">
        <v>39121</v>
      </c>
      <c r="E287">
        <v>372107.28</v>
      </c>
    </row>
    <row r="288" spans="1:5" x14ac:dyDescent="0.25">
      <c r="A288" s="54">
        <v>39122</v>
      </c>
      <c r="E288">
        <v>382797.66</v>
      </c>
    </row>
    <row r="289" spans="1:5" x14ac:dyDescent="0.25">
      <c r="A289" s="54">
        <v>39125</v>
      </c>
      <c r="E289">
        <v>386388.75</v>
      </c>
    </row>
    <row r="290" spans="1:5" x14ac:dyDescent="0.25">
      <c r="A290" s="54">
        <v>39126</v>
      </c>
      <c r="E290">
        <v>376131.47</v>
      </c>
    </row>
    <row r="291" spans="1:5" x14ac:dyDescent="0.25">
      <c r="A291" s="54">
        <v>39127</v>
      </c>
      <c r="E291">
        <v>362731.59</v>
      </c>
    </row>
    <row r="292" spans="1:5" x14ac:dyDescent="0.25">
      <c r="A292" s="54">
        <v>39128</v>
      </c>
      <c r="E292">
        <v>359085.4</v>
      </c>
    </row>
    <row r="293" spans="1:5" x14ac:dyDescent="0.25">
      <c r="A293" s="54">
        <v>39129</v>
      </c>
      <c r="E293">
        <v>359291.54</v>
      </c>
    </row>
    <row r="294" spans="1:5" x14ac:dyDescent="0.25">
      <c r="A294" s="54">
        <v>39133</v>
      </c>
      <c r="E294">
        <v>351899.34</v>
      </c>
    </row>
    <row r="295" spans="1:5" x14ac:dyDescent="0.25">
      <c r="A295" s="54">
        <v>39134</v>
      </c>
      <c r="E295">
        <v>352257.38</v>
      </c>
    </row>
    <row r="296" spans="1:5" x14ac:dyDescent="0.25">
      <c r="A296" s="54">
        <v>39135</v>
      </c>
      <c r="E296">
        <v>347886.49</v>
      </c>
    </row>
    <row r="297" spans="1:5" x14ac:dyDescent="0.25">
      <c r="A297" s="54">
        <v>39136</v>
      </c>
      <c r="E297">
        <v>359005.46</v>
      </c>
    </row>
    <row r="298" spans="1:5" x14ac:dyDescent="0.25">
      <c r="A298" s="54">
        <v>39139</v>
      </c>
      <c r="E298">
        <v>356539.59</v>
      </c>
    </row>
    <row r="299" spans="1:5" x14ac:dyDescent="0.25">
      <c r="A299" s="54">
        <v>39140</v>
      </c>
      <c r="E299">
        <v>440786.93</v>
      </c>
    </row>
    <row r="300" spans="1:5" x14ac:dyDescent="0.25">
      <c r="A300" s="54">
        <v>39141</v>
      </c>
      <c r="E300">
        <v>406862.81</v>
      </c>
    </row>
    <row r="301" spans="1:5" x14ac:dyDescent="0.25">
      <c r="A301" s="54">
        <v>39142</v>
      </c>
      <c r="E301">
        <v>422956.98</v>
      </c>
    </row>
    <row r="302" spans="1:5" x14ac:dyDescent="0.25">
      <c r="A302" s="54">
        <v>39143</v>
      </c>
      <c r="E302">
        <v>449524.86</v>
      </c>
    </row>
    <row r="303" spans="1:5" x14ac:dyDescent="0.25">
      <c r="A303" s="54">
        <v>39146</v>
      </c>
      <c r="E303">
        <v>467536.12</v>
      </c>
    </row>
    <row r="304" spans="1:5" x14ac:dyDescent="0.25">
      <c r="A304" s="54">
        <v>39147</v>
      </c>
      <c r="E304">
        <v>440106.9</v>
      </c>
    </row>
    <row r="305" spans="1:5" x14ac:dyDescent="0.25">
      <c r="A305" s="54">
        <v>39148</v>
      </c>
      <c r="E305">
        <v>433005.94</v>
      </c>
    </row>
    <row r="306" spans="1:5" x14ac:dyDescent="0.25">
      <c r="A306" s="54">
        <v>39149</v>
      </c>
      <c r="E306">
        <v>416375.29</v>
      </c>
    </row>
    <row r="307" spans="1:5" x14ac:dyDescent="0.25">
      <c r="A307" s="54">
        <v>39150</v>
      </c>
      <c r="E307">
        <v>416679.8</v>
      </c>
    </row>
    <row r="308" spans="1:5" x14ac:dyDescent="0.25">
      <c r="A308" s="54">
        <v>39153</v>
      </c>
      <c r="E308">
        <v>408942.61</v>
      </c>
    </row>
    <row r="309" spans="1:5" x14ac:dyDescent="0.25">
      <c r="A309" s="54">
        <v>39154</v>
      </c>
      <c r="E309">
        <v>449920.5</v>
      </c>
    </row>
    <row r="310" spans="1:5" x14ac:dyDescent="0.25">
      <c r="A310" s="54">
        <v>39155</v>
      </c>
      <c r="E310">
        <v>466098.84</v>
      </c>
    </row>
    <row r="311" spans="1:5" x14ac:dyDescent="0.25">
      <c r="A311" s="54">
        <v>39156</v>
      </c>
      <c r="E311">
        <v>467370.94</v>
      </c>
    </row>
    <row r="312" spans="1:5" x14ac:dyDescent="0.25">
      <c r="A312" s="54">
        <v>39157</v>
      </c>
      <c r="E312">
        <v>481151.95</v>
      </c>
    </row>
    <row r="313" spans="1:5" x14ac:dyDescent="0.25">
      <c r="A313" s="54">
        <v>39160</v>
      </c>
      <c r="E313">
        <v>456982.29</v>
      </c>
    </row>
    <row r="314" spans="1:5" x14ac:dyDescent="0.25">
      <c r="A314" s="54">
        <v>39161</v>
      </c>
      <c r="E314">
        <v>438546.87</v>
      </c>
    </row>
    <row r="315" spans="1:5" x14ac:dyDescent="0.25">
      <c r="A315" s="54">
        <v>39162</v>
      </c>
      <c r="E315">
        <v>406332.07</v>
      </c>
    </row>
    <row r="316" spans="1:5" x14ac:dyDescent="0.25">
      <c r="A316" s="54">
        <v>39163</v>
      </c>
      <c r="E316">
        <v>406204.25</v>
      </c>
    </row>
    <row r="317" spans="1:5" x14ac:dyDescent="0.25">
      <c r="A317" s="54">
        <v>39164</v>
      </c>
      <c r="E317">
        <v>407735.65</v>
      </c>
    </row>
    <row r="318" spans="1:5" x14ac:dyDescent="0.25">
      <c r="A318" s="54">
        <v>39167</v>
      </c>
      <c r="E318">
        <v>402195.16</v>
      </c>
    </row>
    <row r="319" spans="1:5" x14ac:dyDescent="0.25">
      <c r="A319" s="54">
        <v>39168</v>
      </c>
      <c r="E319">
        <v>420866.8</v>
      </c>
    </row>
    <row r="320" spans="1:5" x14ac:dyDescent="0.25">
      <c r="A320" s="54">
        <v>39169</v>
      </c>
      <c r="E320">
        <v>444055.8</v>
      </c>
    </row>
    <row r="321" spans="1:5" x14ac:dyDescent="0.25">
      <c r="A321" s="54">
        <v>39170</v>
      </c>
      <c r="E321">
        <v>436500.58</v>
      </c>
    </row>
    <row r="322" spans="1:5" x14ac:dyDescent="0.25">
      <c r="A322" s="54">
        <v>39171</v>
      </c>
      <c r="E322">
        <v>443038.31</v>
      </c>
    </row>
    <row r="323" spans="1:5" x14ac:dyDescent="0.25">
      <c r="A323" s="54">
        <v>39174</v>
      </c>
      <c r="E323">
        <v>442211.06</v>
      </c>
    </row>
    <row r="324" spans="1:5" x14ac:dyDescent="0.25">
      <c r="A324" s="54">
        <v>39175</v>
      </c>
      <c r="E324">
        <v>424234.36</v>
      </c>
    </row>
    <row r="325" spans="1:5" x14ac:dyDescent="0.25">
      <c r="A325" s="54">
        <v>39176</v>
      </c>
      <c r="E325">
        <v>419627.26</v>
      </c>
    </row>
    <row r="326" spans="1:5" x14ac:dyDescent="0.25">
      <c r="A326" s="54">
        <v>39177</v>
      </c>
      <c r="E326">
        <v>415697.07</v>
      </c>
    </row>
    <row r="327" spans="1:5" x14ac:dyDescent="0.25">
      <c r="A327" s="54">
        <v>39181</v>
      </c>
      <c r="E327">
        <v>410605.41</v>
      </c>
    </row>
    <row r="328" spans="1:5" x14ac:dyDescent="0.25">
      <c r="A328" s="54">
        <v>39182</v>
      </c>
      <c r="E328">
        <v>398018.96</v>
      </c>
    </row>
    <row r="329" spans="1:5" x14ac:dyDescent="0.25">
      <c r="A329" s="54">
        <v>39183</v>
      </c>
      <c r="E329">
        <v>411930.76</v>
      </c>
    </row>
    <row r="330" spans="1:5" x14ac:dyDescent="0.25">
      <c r="A330" s="54">
        <v>39184</v>
      </c>
      <c r="E330">
        <v>402433.35</v>
      </c>
    </row>
    <row r="331" spans="1:5" x14ac:dyDescent="0.25">
      <c r="A331" s="54">
        <v>39185</v>
      </c>
      <c r="E331">
        <v>395654.8</v>
      </c>
    </row>
    <row r="332" spans="1:5" x14ac:dyDescent="0.25">
      <c r="A332" s="54">
        <v>39188</v>
      </c>
      <c r="E332">
        <v>379556.73</v>
      </c>
    </row>
    <row r="333" spans="1:5" x14ac:dyDescent="0.25">
      <c r="A333" s="54">
        <v>39189</v>
      </c>
      <c r="E333">
        <v>378907.17</v>
      </c>
    </row>
    <row r="334" spans="1:5" x14ac:dyDescent="0.25">
      <c r="A334" s="54">
        <v>39190</v>
      </c>
      <c r="E334">
        <v>383585.04</v>
      </c>
    </row>
    <row r="335" spans="1:5" x14ac:dyDescent="0.25">
      <c r="A335" s="54">
        <v>39191</v>
      </c>
      <c r="E335">
        <v>383249.18</v>
      </c>
    </row>
    <row r="336" spans="1:5" x14ac:dyDescent="0.25">
      <c r="A336" s="54">
        <v>39192</v>
      </c>
      <c r="E336">
        <v>379575.58</v>
      </c>
    </row>
    <row r="337" spans="1:5" x14ac:dyDescent="0.25">
      <c r="A337" s="54">
        <v>39195</v>
      </c>
      <c r="E337">
        <v>387578.29</v>
      </c>
    </row>
    <row r="338" spans="1:5" x14ac:dyDescent="0.25">
      <c r="A338" s="54">
        <v>39196</v>
      </c>
      <c r="E338">
        <v>386590.31</v>
      </c>
    </row>
    <row r="339" spans="1:5" x14ac:dyDescent="0.25">
      <c r="A339" s="54">
        <v>39197</v>
      </c>
      <c r="E339">
        <v>382095.07</v>
      </c>
    </row>
    <row r="340" spans="1:5" x14ac:dyDescent="0.25">
      <c r="A340" s="54">
        <v>39198</v>
      </c>
      <c r="E340">
        <v>384960.78</v>
      </c>
    </row>
    <row r="341" spans="1:5" x14ac:dyDescent="0.25">
      <c r="A341" s="54">
        <v>39199</v>
      </c>
      <c r="E341">
        <v>381825.15</v>
      </c>
    </row>
    <row r="342" spans="1:5" x14ac:dyDescent="0.25">
      <c r="A342" s="54">
        <v>39202</v>
      </c>
      <c r="E342">
        <v>393247.02</v>
      </c>
    </row>
    <row r="343" spans="1:5" x14ac:dyDescent="0.25">
      <c r="A343" s="54">
        <v>39203</v>
      </c>
      <c r="E343">
        <v>391965.66</v>
      </c>
    </row>
    <row r="344" spans="1:5" x14ac:dyDescent="0.25">
      <c r="A344" s="54">
        <v>39204</v>
      </c>
      <c r="E344">
        <v>386072.52</v>
      </c>
    </row>
    <row r="345" spans="1:5" x14ac:dyDescent="0.25">
      <c r="A345" s="54">
        <v>39205</v>
      </c>
      <c r="E345">
        <v>384552.1</v>
      </c>
    </row>
    <row r="346" spans="1:5" x14ac:dyDescent="0.25">
      <c r="A346" s="54">
        <v>39206</v>
      </c>
      <c r="E346">
        <v>386384.67</v>
      </c>
    </row>
    <row r="347" spans="1:5" x14ac:dyDescent="0.25">
      <c r="A347" s="54">
        <v>39209</v>
      </c>
      <c r="E347">
        <v>387085.18</v>
      </c>
    </row>
    <row r="348" spans="1:5" x14ac:dyDescent="0.25">
      <c r="A348" s="54">
        <v>39210</v>
      </c>
      <c r="E348">
        <v>391594.14</v>
      </c>
    </row>
    <row r="349" spans="1:5" x14ac:dyDescent="0.25">
      <c r="A349" s="54">
        <v>39211</v>
      </c>
      <c r="E349">
        <v>387108.6</v>
      </c>
    </row>
    <row r="350" spans="1:5" x14ac:dyDescent="0.25">
      <c r="A350" s="54">
        <v>39212</v>
      </c>
      <c r="E350">
        <v>398858.09</v>
      </c>
    </row>
    <row r="351" spans="1:5" x14ac:dyDescent="0.25">
      <c r="A351" s="54">
        <v>39213</v>
      </c>
      <c r="E351">
        <v>387211.87</v>
      </c>
    </row>
    <row r="352" spans="1:5" x14ac:dyDescent="0.25">
      <c r="A352" s="54">
        <v>39216</v>
      </c>
      <c r="E352">
        <v>399300.8</v>
      </c>
    </row>
    <row r="353" spans="1:5" x14ac:dyDescent="0.25">
      <c r="A353" s="54">
        <v>39217</v>
      </c>
      <c r="E353">
        <v>398710.7</v>
      </c>
    </row>
    <row r="354" spans="1:5" x14ac:dyDescent="0.25">
      <c r="A354" s="54">
        <v>39218</v>
      </c>
      <c r="E354">
        <v>396185.44</v>
      </c>
    </row>
    <row r="355" spans="1:5" x14ac:dyDescent="0.25">
      <c r="A355" s="54">
        <v>39219</v>
      </c>
      <c r="E355">
        <v>396967.65</v>
      </c>
    </row>
    <row r="356" spans="1:5" x14ac:dyDescent="0.25">
      <c r="A356" s="54">
        <v>39220</v>
      </c>
      <c r="E356">
        <v>391580.53</v>
      </c>
    </row>
    <row r="357" spans="1:5" x14ac:dyDescent="0.25">
      <c r="A357" s="54">
        <v>39223</v>
      </c>
      <c r="E357">
        <v>387039.86</v>
      </c>
    </row>
    <row r="358" spans="1:5" x14ac:dyDescent="0.25">
      <c r="A358" s="54">
        <v>39224</v>
      </c>
      <c r="E358">
        <v>385318.86</v>
      </c>
    </row>
    <row r="359" spans="1:5" x14ac:dyDescent="0.25">
      <c r="A359" s="54">
        <v>39225</v>
      </c>
      <c r="E359">
        <v>385748.28</v>
      </c>
    </row>
    <row r="360" spans="1:5" x14ac:dyDescent="0.25">
      <c r="A360" s="54">
        <v>39226</v>
      </c>
      <c r="E360">
        <v>398678.39</v>
      </c>
    </row>
    <row r="361" spans="1:5" x14ac:dyDescent="0.25">
      <c r="A361" s="54">
        <v>39227</v>
      </c>
      <c r="E361">
        <v>390777.7</v>
      </c>
    </row>
    <row r="362" spans="1:5" x14ac:dyDescent="0.25">
      <c r="A362" s="54">
        <v>39231</v>
      </c>
      <c r="E362">
        <v>387638.18</v>
      </c>
    </row>
    <row r="363" spans="1:5" x14ac:dyDescent="0.25">
      <c r="A363" s="54">
        <v>39232</v>
      </c>
      <c r="E363">
        <v>384390.3</v>
      </c>
    </row>
    <row r="364" spans="1:5" x14ac:dyDescent="0.25">
      <c r="A364" s="54">
        <v>39233</v>
      </c>
      <c r="E364">
        <v>382023.33</v>
      </c>
    </row>
    <row r="365" spans="1:5" x14ac:dyDescent="0.25">
      <c r="A365" s="54">
        <v>39234</v>
      </c>
      <c r="E365">
        <v>380819.33</v>
      </c>
    </row>
    <row r="366" spans="1:5" x14ac:dyDescent="0.25">
      <c r="A366" s="54">
        <v>39237</v>
      </c>
      <c r="E366">
        <v>381917.19</v>
      </c>
    </row>
    <row r="367" spans="1:5" x14ac:dyDescent="0.25">
      <c r="A367" s="54">
        <v>39238</v>
      </c>
      <c r="E367">
        <v>385794.17</v>
      </c>
    </row>
    <row r="368" spans="1:5" x14ac:dyDescent="0.25">
      <c r="A368" s="54">
        <v>39239</v>
      </c>
      <c r="E368">
        <v>397694.52</v>
      </c>
    </row>
    <row r="369" spans="1:5" x14ac:dyDescent="0.25">
      <c r="A369" s="54">
        <v>39240</v>
      </c>
      <c r="E369">
        <v>418891.26</v>
      </c>
    </row>
    <row r="370" spans="1:5" x14ac:dyDescent="0.25">
      <c r="A370" s="54">
        <v>39241</v>
      </c>
      <c r="E370">
        <v>413072.07</v>
      </c>
    </row>
    <row r="371" spans="1:5" x14ac:dyDescent="0.25">
      <c r="A371" s="54">
        <v>39244</v>
      </c>
      <c r="E371">
        <v>404766.31</v>
      </c>
    </row>
    <row r="372" spans="1:5" x14ac:dyDescent="0.25">
      <c r="A372" s="54">
        <v>39245</v>
      </c>
      <c r="E372">
        <v>416009.82</v>
      </c>
    </row>
    <row r="373" spans="1:5" x14ac:dyDescent="0.25">
      <c r="A373" s="54">
        <v>39246</v>
      </c>
      <c r="E373">
        <v>407405.7</v>
      </c>
    </row>
    <row r="374" spans="1:5" x14ac:dyDescent="0.25">
      <c r="A374" s="54">
        <v>39247</v>
      </c>
      <c r="E374">
        <v>397179.65</v>
      </c>
    </row>
    <row r="375" spans="1:5" x14ac:dyDescent="0.25">
      <c r="A375" s="54">
        <v>39248</v>
      </c>
      <c r="E375">
        <v>389799.91</v>
      </c>
    </row>
    <row r="376" spans="1:5" x14ac:dyDescent="0.25">
      <c r="A376" s="54">
        <v>39251</v>
      </c>
      <c r="E376">
        <v>391043.91</v>
      </c>
    </row>
    <row r="377" spans="1:5" x14ac:dyDescent="0.25">
      <c r="A377" s="54">
        <v>39252</v>
      </c>
      <c r="E377">
        <v>382138.35</v>
      </c>
    </row>
    <row r="378" spans="1:5" x14ac:dyDescent="0.25">
      <c r="A378" s="54">
        <v>39253</v>
      </c>
      <c r="E378">
        <v>403697.64</v>
      </c>
    </row>
    <row r="379" spans="1:5" x14ac:dyDescent="0.25">
      <c r="A379" s="54">
        <v>39254</v>
      </c>
      <c r="E379">
        <v>405101.58</v>
      </c>
    </row>
    <row r="380" spans="1:5" x14ac:dyDescent="0.25">
      <c r="A380" s="54">
        <v>39255</v>
      </c>
      <c r="E380">
        <v>427670.19</v>
      </c>
    </row>
    <row r="381" spans="1:5" x14ac:dyDescent="0.25">
      <c r="A381" s="54">
        <v>39258</v>
      </c>
      <c r="E381">
        <v>430943.07</v>
      </c>
    </row>
    <row r="382" spans="1:5" x14ac:dyDescent="0.25">
      <c r="A382" s="54">
        <v>39259</v>
      </c>
      <c r="E382">
        <v>439784.38</v>
      </c>
    </row>
    <row r="383" spans="1:5" x14ac:dyDescent="0.25">
      <c r="A383" s="54">
        <v>39260</v>
      </c>
      <c r="E383">
        <v>418490.78</v>
      </c>
    </row>
    <row r="384" spans="1:5" x14ac:dyDescent="0.25">
      <c r="A384" s="54">
        <v>39261</v>
      </c>
      <c r="E384">
        <v>417952.68</v>
      </c>
    </row>
    <row r="385" spans="1:5" x14ac:dyDescent="0.25">
      <c r="A385" s="54">
        <v>39262</v>
      </c>
      <c r="E385">
        <v>435308.44</v>
      </c>
    </row>
    <row r="386" spans="1:5" x14ac:dyDescent="0.25">
      <c r="A386" s="54">
        <v>39265</v>
      </c>
      <c r="E386">
        <v>424332.73</v>
      </c>
    </row>
    <row r="387" spans="1:5" x14ac:dyDescent="0.25">
      <c r="A387" s="54">
        <v>39266</v>
      </c>
      <c r="E387">
        <v>418113.33</v>
      </c>
    </row>
    <row r="388" spans="1:5" x14ac:dyDescent="0.25">
      <c r="A388" s="54">
        <v>39268</v>
      </c>
      <c r="E388">
        <v>423861.42</v>
      </c>
    </row>
    <row r="389" spans="1:5" x14ac:dyDescent="0.25">
      <c r="A389" s="54">
        <v>39269</v>
      </c>
      <c r="E389">
        <v>417317.25</v>
      </c>
    </row>
    <row r="390" spans="1:5" x14ac:dyDescent="0.25">
      <c r="A390" s="54">
        <v>39272</v>
      </c>
      <c r="E390">
        <v>416936.99</v>
      </c>
    </row>
    <row r="391" spans="1:5" x14ac:dyDescent="0.25">
      <c r="A391" s="54">
        <v>39273</v>
      </c>
      <c r="E391">
        <v>442961.26</v>
      </c>
    </row>
    <row r="392" spans="1:5" x14ac:dyDescent="0.25">
      <c r="A392" s="54">
        <v>39274</v>
      </c>
      <c r="E392">
        <v>444255.48</v>
      </c>
    </row>
    <row r="393" spans="1:5" x14ac:dyDescent="0.25">
      <c r="A393" s="54">
        <v>39275</v>
      </c>
      <c r="E393">
        <v>430327.7</v>
      </c>
    </row>
    <row r="394" spans="1:5" x14ac:dyDescent="0.25">
      <c r="A394" s="54">
        <v>39276</v>
      </c>
      <c r="E394">
        <v>434616.68</v>
      </c>
    </row>
    <row r="395" spans="1:5" x14ac:dyDescent="0.25">
      <c r="A395" s="54">
        <v>39279</v>
      </c>
      <c r="E395">
        <v>441389.68</v>
      </c>
    </row>
    <row r="396" spans="1:5" x14ac:dyDescent="0.25">
      <c r="A396" s="54">
        <v>39280</v>
      </c>
      <c r="E396">
        <v>444256.57</v>
      </c>
    </row>
    <row r="397" spans="1:5" x14ac:dyDescent="0.25">
      <c r="A397" s="54">
        <v>39281</v>
      </c>
      <c r="E397">
        <v>457686.97</v>
      </c>
    </row>
    <row r="398" spans="1:5" x14ac:dyDescent="0.25">
      <c r="A398" s="54">
        <v>39282</v>
      </c>
      <c r="E398">
        <v>450271.11</v>
      </c>
    </row>
    <row r="399" spans="1:5" x14ac:dyDescent="0.25">
      <c r="A399" s="54">
        <v>39283</v>
      </c>
      <c r="E399">
        <v>465443.34</v>
      </c>
    </row>
    <row r="400" spans="1:5" x14ac:dyDescent="0.25">
      <c r="A400" s="54">
        <v>39286</v>
      </c>
      <c r="E400">
        <v>461000.42</v>
      </c>
    </row>
    <row r="401" spans="1:5" x14ac:dyDescent="0.25">
      <c r="A401" s="54">
        <v>39287</v>
      </c>
      <c r="E401">
        <v>479212.63</v>
      </c>
    </row>
    <row r="402" spans="1:5" x14ac:dyDescent="0.25">
      <c r="A402" s="54">
        <v>39288</v>
      </c>
      <c r="E402">
        <v>474843.71</v>
      </c>
    </row>
    <row r="403" spans="1:5" x14ac:dyDescent="0.25">
      <c r="A403" s="54">
        <v>39289</v>
      </c>
      <c r="E403">
        <v>509870.75</v>
      </c>
    </row>
    <row r="404" spans="1:5" x14ac:dyDescent="0.25">
      <c r="A404" s="54">
        <v>39290</v>
      </c>
      <c r="E404">
        <v>512217.86</v>
      </c>
    </row>
    <row r="405" spans="1:5" x14ac:dyDescent="0.25">
      <c r="A405" s="54">
        <v>39293</v>
      </c>
      <c r="E405">
        <v>509059.53</v>
      </c>
    </row>
    <row r="406" spans="1:5" x14ac:dyDescent="0.25">
      <c r="A406" s="54">
        <v>39294</v>
      </c>
      <c r="E406">
        <v>535069.56000000006</v>
      </c>
    </row>
    <row r="407" spans="1:5" x14ac:dyDescent="0.25">
      <c r="A407" s="54">
        <v>39295</v>
      </c>
      <c r="E407">
        <v>575722.42000000004</v>
      </c>
    </row>
    <row r="408" spans="1:5" x14ac:dyDescent="0.25">
      <c r="A408" s="54">
        <v>39296</v>
      </c>
      <c r="E408">
        <v>547657.42000000004</v>
      </c>
    </row>
    <row r="409" spans="1:5" x14ac:dyDescent="0.25">
      <c r="A409" s="54">
        <v>39297</v>
      </c>
      <c r="E409">
        <v>586942.91</v>
      </c>
    </row>
    <row r="410" spans="1:5" x14ac:dyDescent="0.25">
      <c r="A410" s="54">
        <v>39300</v>
      </c>
      <c r="E410">
        <v>581437.55000000005</v>
      </c>
    </row>
    <row r="411" spans="1:5" x14ac:dyDescent="0.25">
      <c r="A411" s="54">
        <v>39301</v>
      </c>
      <c r="E411">
        <v>543895.82999999996</v>
      </c>
    </row>
    <row r="412" spans="1:5" x14ac:dyDescent="0.25">
      <c r="A412" s="54">
        <v>39302</v>
      </c>
      <c r="E412">
        <v>538721.4</v>
      </c>
    </row>
    <row r="413" spans="1:5" x14ac:dyDescent="0.25">
      <c r="A413" s="54">
        <v>39303</v>
      </c>
      <c r="E413">
        <v>605249.39</v>
      </c>
    </row>
    <row r="414" spans="1:5" x14ac:dyDescent="0.25">
      <c r="A414" s="54">
        <v>39304</v>
      </c>
      <c r="E414">
        <v>654277.91</v>
      </c>
    </row>
    <row r="415" spans="1:5" x14ac:dyDescent="0.25">
      <c r="A415" s="54">
        <v>39307</v>
      </c>
      <c r="E415">
        <v>630770.28</v>
      </c>
    </row>
    <row r="416" spans="1:5" x14ac:dyDescent="0.25">
      <c r="A416" s="54">
        <v>39308</v>
      </c>
      <c r="E416">
        <v>669931.5</v>
      </c>
    </row>
    <row r="417" spans="1:5" x14ac:dyDescent="0.25">
      <c r="A417" s="54">
        <v>39309</v>
      </c>
      <c r="E417">
        <v>694853.18</v>
      </c>
    </row>
    <row r="418" spans="1:5" x14ac:dyDescent="0.25">
      <c r="A418" s="54">
        <v>39310</v>
      </c>
      <c r="E418">
        <v>757387.59</v>
      </c>
    </row>
    <row r="419" spans="1:5" x14ac:dyDescent="0.25">
      <c r="A419" s="54">
        <v>39311</v>
      </c>
      <c r="E419">
        <v>723901.95</v>
      </c>
    </row>
    <row r="420" spans="1:5" x14ac:dyDescent="0.25">
      <c r="A420" s="54">
        <v>39314</v>
      </c>
      <c r="E420">
        <v>664550.52</v>
      </c>
    </row>
    <row r="421" spans="1:5" x14ac:dyDescent="0.25">
      <c r="A421" s="54">
        <v>39315</v>
      </c>
      <c r="E421">
        <v>649982.9</v>
      </c>
    </row>
    <row r="422" spans="1:5" x14ac:dyDescent="0.25">
      <c r="A422" s="54">
        <v>39316</v>
      </c>
      <c r="E422">
        <v>629953.88</v>
      </c>
    </row>
    <row r="423" spans="1:5" x14ac:dyDescent="0.25">
      <c r="A423" s="54">
        <v>39317</v>
      </c>
      <c r="E423">
        <v>634107.55000000005</v>
      </c>
    </row>
    <row r="424" spans="1:5" x14ac:dyDescent="0.25">
      <c r="A424" s="54">
        <v>39318</v>
      </c>
      <c r="E424">
        <v>611379.52</v>
      </c>
    </row>
    <row r="425" spans="1:5" x14ac:dyDescent="0.25">
      <c r="A425" s="54">
        <v>39321</v>
      </c>
      <c r="E425">
        <v>633390.41</v>
      </c>
    </row>
    <row r="426" spans="1:5" x14ac:dyDescent="0.25">
      <c r="A426" s="54">
        <v>39322</v>
      </c>
      <c r="E426">
        <v>689796.66</v>
      </c>
    </row>
    <row r="427" spans="1:5" x14ac:dyDescent="0.25">
      <c r="A427" s="54">
        <v>39323</v>
      </c>
      <c r="E427">
        <v>664819.05000000005</v>
      </c>
    </row>
    <row r="428" spans="1:5" x14ac:dyDescent="0.25">
      <c r="A428" s="54">
        <v>39324</v>
      </c>
      <c r="E428">
        <v>671649.03</v>
      </c>
    </row>
    <row r="429" spans="1:5" x14ac:dyDescent="0.25">
      <c r="A429" s="54">
        <v>39325</v>
      </c>
      <c r="E429">
        <v>641016.93999999994</v>
      </c>
    </row>
    <row r="430" spans="1:5" x14ac:dyDescent="0.25">
      <c r="A430" s="54">
        <v>39329</v>
      </c>
      <c r="E430">
        <v>625939.03</v>
      </c>
    </row>
    <row r="431" spans="1:5" x14ac:dyDescent="0.25">
      <c r="A431" s="54">
        <v>39330</v>
      </c>
      <c r="E431">
        <v>660848.43999999994</v>
      </c>
    </row>
    <row r="432" spans="1:5" x14ac:dyDescent="0.25">
      <c r="A432" s="54">
        <v>39331</v>
      </c>
      <c r="E432">
        <v>657688.75</v>
      </c>
    </row>
    <row r="433" spans="1:5" x14ac:dyDescent="0.25">
      <c r="A433" s="54">
        <v>39332</v>
      </c>
      <c r="E433">
        <v>702510.31</v>
      </c>
    </row>
    <row r="434" spans="1:5" x14ac:dyDescent="0.25">
      <c r="A434" s="54">
        <v>39335</v>
      </c>
      <c r="E434">
        <v>710619.62</v>
      </c>
    </row>
    <row r="435" spans="1:5" x14ac:dyDescent="0.25">
      <c r="A435" s="54">
        <v>39336</v>
      </c>
      <c r="E435">
        <v>685714.38</v>
      </c>
    </row>
    <row r="436" spans="1:5" x14ac:dyDescent="0.25">
      <c r="A436" s="54">
        <v>39337</v>
      </c>
      <c r="E436">
        <v>687105.34</v>
      </c>
    </row>
    <row r="437" spans="1:5" x14ac:dyDescent="0.25">
      <c r="A437" s="54">
        <v>39338</v>
      </c>
      <c r="E437">
        <v>684376.95</v>
      </c>
    </row>
    <row r="438" spans="1:5" x14ac:dyDescent="0.25">
      <c r="A438" s="54">
        <v>39339</v>
      </c>
      <c r="E438">
        <v>686510.75</v>
      </c>
    </row>
    <row r="439" spans="1:5" x14ac:dyDescent="0.25">
      <c r="A439" s="54">
        <v>39342</v>
      </c>
      <c r="E439">
        <v>698149.84</v>
      </c>
    </row>
    <row r="440" spans="1:5" x14ac:dyDescent="0.25">
      <c r="A440" s="54">
        <v>39343</v>
      </c>
      <c r="E440">
        <v>614840.92000000004</v>
      </c>
    </row>
    <row r="441" spans="1:5" x14ac:dyDescent="0.25">
      <c r="A441" s="54">
        <v>39344</v>
      </c>
      <c r="E441">
        <v>582826.89</v>
      </c>
    </row>
    <row r="442" spans="1:5" x14ac:dyDescent="0.25">
      <c r="A442" s="54">
        <v>39345</v>
      </c>
      <c r="E442">
        <v>596135.66</v>
      </c>
    </row>
    <row r="443" spans="1:5" x14ac:dyDescent="0.25">
      <c r="A443" s="54">
        <v>39346</v>
      </c>
      <c r="E443">
        <v>572652.92000000004</v>
      </c>
    </row>
    <row r="444" spans="1:5" x14ac:dyDescent="0.25">
      <c r="A444" s="54">
        <v>39349</v>
      </c>
      <c r="E444">
        <v>565277.31000000006</v>
      </c>
    </row>
    <row r="445" spans="1:5" x14ac:dyDescent="0.25">
      <c r="A445" s="54">
        <v>39350</v>
      </c>
      <c r="E445">
        <v>567906.77</v>
      </c>
    </row>
    <row r="446" spans="1:5" x14ac:dyDescent="0.25">
      <c r="A446" s="54">
        <v>39351</v>
      </c>
      <c r="E446">
        <v>548267.14</v>
      </c>
    </row>
    <row r="447" spans="1:5" x14ac:dyDescent="0.25">
      <c r="A447" s="54">
        <v>39352</v>
      </c>
      <c r="E447">
        <v>539822.16</v>
      </c>
    </row>
    <row r="448" spans="1:5" x14ac:dyDescent="0.25">
      <c r="A448" s="54">
        <v>39353</v>
      </c>
      <c r="E448">
        <v>551544.73</v>
      </c>
    </row>
    <row r="449" spans="1:5" x14ac:dyDescent="0.25">
      <c r="A449" s="54">
        <v>39356</v>
      </c>
      <c r="E449">
        <v>532955.25</v>
      </c>
    </row>
    <row r="450" spans="1:5" x14ac:dyDescent="0.25">
      <c r="A450" s="54">
        <v>39357</v>
      </c>
      <c r="E450">
        <v>545362.75</v>
      </c>
    </row>
    <row r="451" spans="1:5" x14ac:dyDescent="0.25">
      <c r="A451" s="54">
        <v>39358</v>
      </c>
      <c r="E451">
        <v>556966.22</v>
      </c>
    </row>
    <row r="452" spans="1:5" x14ac:dyDescent="0.25">
      <c r="A452" s="54">
        <v>39359</v>
      </c>
      <c r="E452">
        <v>554635.64</v>
      </c>
    </row>
    <row r="453" spans="1:5" x14ac:dyDescent="0.25">
      <c r="A453" s="54">
        <v>39360</v>
      </c>
      <c r="E453">
        <v>526850.31000000006</v>
      </c>
    </row>
    <row r="454" spans="1:5" x14ac:dyDescent="0.25">
      <c r="A454" s="54">
        <v>39363</v>
      </c>
      <c r="E454">
        <v>535356.73</v>
      </c>
    </row>
    <row r="455" spans="1:5" x14ac:dyDescent="0.25">
      <c r="A455" s="54">
        <v>39364</v>
      </c>
      <c r="E455">
        <v>512074.27</v>
      </c>
    </row>
    <row r="456" spans="1:5" x14ac:dyDescent="0.25">
      <c r="A456" s="54">
        <v>39365</v>
      </c>
      <c r="E456">
        <v>508941.25</v>
      </c>
    </row>
    <row r="457" spans="1:5" x14ac:dyDescent="0.25">
      <c r="A457" s="54">
        <v>39366</v>
      </c>
      <c r="E457">
        <v>535409.30000000005</v>
      </c>
    </row>
    <row r="458" spans="1:5" x14ac:dyDescent="0.25">
      <c r="A458" s="54">
        <v>39367</v>
      </c>
      <c r="E458">
        <v>532240.87</v>
      </c>
    </row>
    <row r="459" spans="1:5" x14ac:dyDescent="0.25">
      <c r="A459" s="54">
        <v>39370</v>
      </c>
      <c r="E459">
        <v>559478.72</v>
      </c>
    </row>
    <row r="460" spans="1:5" x14ac:dyDescent="0.25">
      <c r="A460" s="54">
        <v>39371</v>
      </c>
      <c r="E460">
        <v>580036.28</v>
      </c>
    </row>
    <row r="461" spans="1:5" x14ac:dyDescent="0.25">
      <c r="A461" s="54">
        <v>39372</v>
      </c>
      <c r="E461">
        <v>578666.32999999996</v>
      </c>
    </row>
    <row r="462" spans="1:5" x14ac:dyDescent="0.25">
      <c r="A462" s="54">
        <v>39373</v>
      </c>
      <c r="E462">
        <v>575081.73</v>
      </c>
    </row>
    <row r="463" spans="1:5" x14ac:dyDescent="0.25">
      <c r="A463" s="54">
        <v>39374</v>
      </c>
      <c r="E463">
        <v>617264.11</v>
      </c>
    </row>
    <row r="464" spans="1:5" x14ac:dyDescent="0.25">
      <c r="A464" s="54">
        <v>39377</v>
      </c>
      <c r="E464">
        <v>608279.30000000005</v>
      </c>
    </row>
    <row r="465" spans="1:5" x14ac:dyDescent="0.25">
      <c r="A465" s="54">
        <v>39378</v>
      </c>
      <c r="E465">
        <v>589623.31999999995</v>
      </c>
    </row>
    <row r="466" spans="1:5" x14ac:dyDescent="0.25">
      <c r="A466" s="54">
        <v>39379</v>
      </c>
      <c r="E466">
        <v>602313.43000000005</v>
      </c>
    </row>
    <row r="467" spans="1:5" x14ac:dyDescent="0.25">
      <c r="A467" s="54">
        <v>39380</v>
      </c>
      <c r="E467">
        <v>598202.31000000006</v>
      </c>
    </row>
    <row r="468" spans="1:5" x14ac:dyDescent="0.25">
      <c r="A468" s="54">
        <v>39381</v>
      </c>
      <c r="E468">
        <v>575226.24</v>
      </c>
    </row>
    <row r="469" spans="1:5" x14ac:dyDescent="0.25">
      <c r="A469" s="54">
        <v>39384</v>
      </c>
      <c r="E469">
        <v>567029.12</v>
      </c>
    </row>
    <row r="470" spans="1:5" x14ac:dyDescent="0.25">
      <c r="A470" s="54">
        <v>39385</v>
      </c>
      <c r="E470">
        <v>588044.84</v>
      </c>
    </row>
    <row r="471" spans="1:5" x14ac:dyDescent="0.25">
      <c r="A471" s="54">
        <v>39386</v>
      </c>
      <c r="E471">
        <v>537427.91</v>
      </c>
    </row>
    <row r="472" spans="1:5" x14ac:dyDescent="0.25">
      <c r="A472" s="54">
        <v>39387</v>
      </c>
      <c r="E472">
        <v>610110.09</v>
      </c>
    </row>
    <row r="473" spans="1:5" x14ac:dyDescent="0.25">
      <c r="A473" s="54">
        <v>39388</v>
      </c>
      <c r="E473">
        <v>639074.38</v>
      </c>
    </row>
    <row r="474" spans="1:5" x14ac:dyDescent="0.25">
      <c r="A474" s="54">
        <v>39391</v>
      </c>
      <c r="E474">
        <v>650237.06000000006</v>
      </c>
    </row>
    <row r="475" spans="1:5" x14ac:dyDescent="0.25">
      <c r="A475" s="54">
        <v>39392</v>
      </c>
      <c r="E475">
        <v>622191.39</v>
      </c>
    </row>
    <row r="476" spans="1:5" x14ac:dyDescent="0.25">
      <c r="A476" s="54">
        <v>39393</v>
      </c>
      <c r="E476">
        <v>684847.92</v>
      </c>
    </row>
    <row r="477" spans="1:5" x14ac:dyDescent="0.25">
      <c r="A477" s="54">
        <v>39394</v>
      </c>
      <c r="E477">
        <v>680899.32</v>
      </c>
    </row>
    <row r="478" spans="1:5" x14ac:dyDescent="0.25">
      <c r="A478" s="54">
        <v>39395</v>
      </c>
      <c r="E478">
        <v>714289.5</v>
      </c>
    </row>
    <row r="479" spans="1:5" x14ac:dyDescent="0.25">
      <c r="A479" s="54">
        <v>39398</v>
      </c>
      <c r="E479">
        <v>733109.08</v>
      </c>
    </row>
    <row r="480" spans="1:5" x14ac:dyDescent="0.25">
      <c r="A480" s="54">
        <v>39399</v>
      </c>
      <c r="E480">
        <v>677250.12</v>
      </c>
    </row>
    <row r="481" spans="1:5" x14ac:dyDescent="0.25">
      <c r="A481" s="54">
        <v>39400</v>
      </c>
      <c r="E481">
        <v>691393.76</v>
      </c>
    </row>
    <row r="482" spans="1:5" x14ac:dyDescent="0.25">
      <c r="A482" s="54">
        <v>39401</v>
      </c>
      <c r="E482">
        <v>738486.14</v>
      </c>
    </row>
    <row r="483" spans="1:5" x14ac:dyDescent="0.25">
      <c r="A483" s="54">
        <v>39402</v>
      </c>
      <c r="E483">
        <v>724794.4</v>
      </c>
    </row>
    <row r="484" spans="1:5" x14ac:dyDescent="0.25">
      <c r="A484" s="54">
        <v>39405</v>
      </c>
      <c r="E484">
        <v>737522.03</v>
      </c>
    </row>
    <row r="485" spans="1:5" x14ac:dyDescent="0.25">
      <c r="A485" s="54">
        <v>39406</v>
      </c>
      <c r="E485">
        <v>717762.48</v>
      </c>
    </row>
    <row r="486" spans="1:5" x14ac:dyDescent="0.25">
      <c r="A486" s="54">
        <v>39407</v>
      </c>
      <c r="E486">
        <v>727883.37</v>
      </c>
    </row>
    <row r="487" spans="1:5" x14ac:dyDescent="0.25">
      <c r="A487" s="54">
        <v>39409</v>
      </c>
      <c r="E487">
        <v>704902.72</v>
      </c>
    </row>
    <row r="488" spans="1:5" x14ac:dyDescent="0.25">
      <c r="A488" s="54">
        <v>39412</v>
      </c>
      <c r="E488">
        <v>741047.53</v>
      </c>
    </row>
    <row r="489" spans="1:5" x14ac:dyDescent="0.25">
      <c r="A489" s="54">
        <v>39413</v>
      </c>
      <c r="E489">
        <v>725694.17</v>
      </c>
    </row>
    <row r="490" spans="1:5" x14ac:dyDescent="0.25">
      <c r="A490" s="54">
        <v>39414</v>
      </c>
      <c r="E490">
        <v>671399.14</v>
      </c>
    </row>
    <row r="491" spans="1:5" x14ac:dyDescent="0.25">
      <c r="A491" s="54">
        <v>39415</v>
      </c>
      <c r="E491">
        <v>674276.18</v>
      </c>
    </row>
    <row r="492" spans="1:5" x14ac:dyDescent="0.25">
      <c r="A492" s="54">
        <v>39416</v>
      </c>
      <c r="E492">
        <v>660423.25</v>
      </c>
    </row>
    <row r="493" spans="1:5" x14ac:dyDescent="0.25">
      <c r="A493" s="54">
        <v>39419</v>
      </c>
      <c r="E493">
        <v>666232.32999999996</v>
      </c>
    </row>
    <row r="494" spans="1:5" x14ac:dyDescent="0.25">
      <c r="A494" s="54">
        <v>39420</v>
      </c>
      <c r="E494">
        <v>669308.22</v>
      </c>
    </row>
    <row r="495" spans="1:5" x14ac:dyDescent="0.25">
      <c r="A495" s="54">
        <v>39421</v>
      </c>
      <c r="E495">
        <v>640574.53</v>
      </c>
    </row>
    <row r="496" spans="1:5" x14ac:dyDescent="0.25">
      <c r="A496" s="54">
        <v>39422</v>
      </c>
      <c r="E496">
        <v>603353.16</v>
      </c>
    </row>
    <row r="497" spans="1:5" x14ac:dyDescent="0.25">
      <c r="A497" s="54">
        <v>39423</v>
      </c>
      <c r="E497">
        <v>617324.5</v>
      </c>
    </row>
    <row r="498" spans="1:5" x14ac:dyDescent="0.25">
      <c r="A498" s="54">
        <v>39426</v>
      </c>
      <c r="E498">
        <v>604339.28</v>
      </c>
    </row>
    <row r="499" spans="1:5" x14ac:dyDescent="0.25">
      <c r="A499" s="54">
        <v>39427</v>
      </c>
      <c r="E499">
        <v>636252.62</v>
      </c>
    </row>
    <row r="500" spans="1:5" x14ac:dyDescent="0.25">
      <c r="A500" s="54">
        <v>39428</v>
      </c>
      <c r="E500">
        <v>630338.46</v>
      </c>
    </row>
    <row r="501" spans="1:5" x14ac:dyDescent="0.25">
      <c r="A501" s="54">
        <v>39429</v>
      </c>
      <c r="E501">
        <v>631340.1</v>
      </c>
    </row>
    <row r="502" spans="1:5" x14ac:dyDescent="0.25">
      <c r="A502" s="54">
        <v>39430</v>
      </c>
      <c r="E502">
        <v>649424.92000000004</v>
      </c>
    </row>
    <row r="503" spans="1:5" x14ac:dyDescent="0.25">
      <c r="A503" s="54">
        <v>39433</v>
      </c>
      <c r="E503">
        <v>671804.43</v>
      </c>
    </row>
    <row r="504" spans="1:5" x14ac:dyDescent="0.25">
      <c r="A504" s="54">
        <v>39434</v>
      </c>
      <c r="E504">
        <v>652675.65</v>
      </c>
    </row>
    <row r="505" spans="1:5" x14ac:dyDescent="0.25">
      <c r="A505" s="54">
        <v>39435</v>
      </c>
      <c r="E505">
        <v>642407.65</v>
      </c>
    </row>
    <row r="506" spans="1:5" x14ac:dyDescent="0.25">
      <c r="A506" s="54">
        <v>39436</v>
      </c>
      <c r="E506">
        <v>640857.11</v>
      </c>
    </row>
    <row r="507" spans="1:5" x14ac:dyDescent="0.25">
      <c r="A507" s="54">
        <v>39437</v>
      </c>
      <c r="E507">
        <v>612496.19999999995</v>
      </c>
    </row>
    <row r="508" spans="1:5" x14ac:dyDescent="0.25">
      <c r="A508" s="54">
        <v>39440</v>
      </c>
      <c r="E508">
        <v>587215.09</v>
      </c>
    </row>
    <row r="509" spans="1:5" x14ac:dyDescent="0.25">
      <c r="A509" s="54">
        <v>39442</v>
      </c>
      <c r="E509">
        <v>587419.5</v>
      </c>
    </row>
    <row r="510" spans="1:5" x14ac:dyDescent="0.25">
      <c r="A510" s="54">
        <v>39443</v>
      </c>
      <c r="E510">
        <v>606948.17000000004</v>
      </c>
    </row>
    <row r="511" spans="1:5" x14ac:dyDescent="0.25">
      <c r="A511" s="54">
        <v>39444</v>
      </c>
      <c r="E511">
        <v>601795.66</v>
      </c>
    </row>
    <row r="512" spans="1:5" x14ac:dyDescent="0.25">
      <c r="A512" s="54">
        <v>39447</v>
      </c>
      <c r="E512">
        <v>614270.43999999994</v>
      </c>
    </row>
    <row r="513" spans="1:5" x14ac:dyDescent="0.25">
      <c r="A513" s="54">
        <v>39449</v>
      </c>
      <c r="E513">
        <v>633771.55000000005</v>
      </c>
    </row>
    <row r="514" spans="1:5" x14ac:dyDescent="0.25">
      <c r="A514" s="54">
        <v>39450</v>
      </c>
      <c r="E514">
        <v>627392.17000000004</v>
      </c>
    </row>
    <row r="515" spans="1:5" x14ac:dyDescent="0.25">
      <c r="A515" s="54">
        <v>39451</v>
      </c>
      <c r="E515">
        <v>651614.80000000005</v>
      </c>
    </row>
    <row r="516" spans="1:5" x14ac:dyDescent="0.25">
      <c r="A516" s="54">
        <v>39454</v>
      </c>
      <c r="E516">
        <v>641146.29</v>
      </c>
    </row>
    <row r="517" spans="1:5" x14ac:dyDescent="0.25">
      <c r="A517" s="54">
        <v>39455</v>
      </c>
      <c r="E517">
        <v>654971.54</v>
      </c>
    </row>
    <row r="518" spans="1:5" x14ac:dyDescent="0.25">
      <c r="A518" s="54">
        <v>39456</v>
      </c>
      <c r="E518">
        <v>657402.57999999996</v>
      </c>
    </row>
    <row r="519" spans="1:5" x14ac:dyDescent="0.25">
      <c r="A519" s="54">
        <v>39457</v>
      </c>
      <c r="E519">
        <v>632676.76</v>
      </c>
    </row>
    <row r="520" spans="1:5" x14ac:dyDescent="0.25">
      <c r="A520" s="54">
        <v>39458</v>
      </c>
      <c r="E520">
        <v>660191.92000000004</v>
      </c>
    </row>
    <row r="521" spans="1:5" x14ac:dyDescent="0.25">
      <c r="A521" s="54">
        <v>39461</v>
      </c>
      <c r="E521">
        <v>638490.5</v>
      </c>
    </row>
    <row r="522" spans="1:5" x14ac:dyDescent="0.25">
      <c r="A522" s="54">
        <v>39462</v>
      </c>
      <c r="E522">
        <v>644784.28</v>
      </c>
    </row>
    <row r="523" spans="1:5" x14ac:dyDescent="0.25">
      <c r="A523" s="54">
        <v>39463</v>
      </c>
      <c r="E523">
        <v>640184.15</v>
      </c>
    </row>
    <row r="524" spans="1:5" x14ac:dyDescent="0.25">
      <c r="A524" s="54">
        <v>39464</v>
      </c>
      <c r="E524">
        <v>685578.8</v>
      </c>
    </row>
    <row r="525" spans="1:5" x14ac:dyDescent="0.25">
      <c r="A525" s="54">
        <v>39465</v>
      </c>
      <c r="E525">
        <v>693089.89</v>
      </c>
    </row>
    <row r="526" spans="1:5" x14ac:dyDescent="0.25">
      <c r="A526" s="54">
        <v>39469</v>
      </c>
      <c r="E526">
        <v>701095.89</v>
      </c>
    </row>
    <row r="527" spans="1:5" x14ac:dyDescent="0.25">
      <c r="A527" s="54">
        <v>39470</v>
      </c>
      <c r="E527">
        <v>683788.34</v>
      </c>
    </row>
    <row r="528" spans="1:5" x14ac:dyDescent="0.25">
      <c r="A528" s="54">
        <v>39471</v>
      </c>
      <c r="E528">
        <v>670715.62</v>
      </c>
    </row>
    <row r="529" spans="1:5" x14ac:dyDescent="0.25">
      <c r="A529" s="54">
        <v>39472</v>
      </c>
      <c r="E529">
        <v>682187.65</v>
      </c>
    </row>
    <row r="530" spans="1:5" x14ac:dyDescent="0.25">
      <c r="A530" s="54">
        <v>39475</v>
      </c>
      <c r="E530">
        <v>670144.15</v>
      </c>
    </row>
    <row r="531" spans="1:5" x14ac:dyDescent="0.25">
      <c r="A531" s="54">
        <v>39476</v>
      </c>
      <c r="E531">
        <v>662669.63</v>
      </c>
    </row>
    <row r="532" spans="1:5" x14ac:dyDescent="0.25">
      <c r="A532" s="54">
        <v>39477</v>
      </c>
      <c r="E532">
        <v>668908.13</v>
      </c>
    </row>
    <row r="533" spans="1:5" x14ac:dyDescent="0.25">
      <c r="A533" s="54">
        <v>39478</v>
      </c>
      <c r="E533">
        <v>650402.66</v>
      </c>
    </row>
    <row r="534" spans="1:5" x14ac:dyDescent="0.25">
      <c r="A534" s="54">
        <v>39479</v>
      </c>
      <c r="E534">
        <v>643268.19999999995</v>
      </c>
    </row>
    <row r="535" spans="1:5" x14ac:dyDescent="0.25">
      <c r="A535" s="54">
        <v>39482</v>
      </c>
      <c r="E535">
        <v>664174.06999999995</v>
      </c>
    </row>
    <row r="536" spans="1:5" x14ac:dyDescent="0.25">
      <c r="A536" s="54">
        <v>39483</v>
      </c>
      <c r="E536">
        <v>705799.31</v>
      </c>
    </row>
    <row r="537" spans="1:5" x14ac:dyDescent="0.25">
      <c r="A537" s="54">
        <v>39484</v>
      </c>
      <c r="E537">
        <v>721068.27</v>
      </c>
    </row>
    <row r="538" spans="1:5" x14ac:dyDescent="0.25">
      <c r="A538" s="54">
        <v>39485</v>
      </c>
      <c r="E538">
        <v>719305.44</v>
      </c>
    </row>
    <row r="539" spans="1:5" x14ac:dyDescent="0.25">
      <c r="A539" s="54">
        <v>39486</v>
      </c>
      <c r="E539">
        <v>721934.18</v>
      </c>
    </row>
    <row r="540" spans="1:5" x14ac:dyDescent="0.25">
      <c r="A540" s="54">
        <v>39489</v>
      </c>
      <c r="E540">
        <v>715887.44</v>
      </c>
    </row>
    <row r="541" spans="1:5" x14ac:dyDescent="0.25">
      <c r="A541" s="54">
        <v>39490</v>
      </c>
      <c r="E541">
        <v>704493.25</v>
      </c>
    </row>
    <row r="542" spans="1:5" x14ac:dyDescent="0.25">
      <c r="A542" s="54">
        <v>39491</v>
      </c>
      <c r="E542">
        <v>672268.9</v>
      </c>
    </row>
    <row r="543" spans="1:5" x14ac:dyDescent="0.25">
      <c r="A543" s="54">
        <v>39492</v>
      </c>
      <c r="E543">
        <v>684936.63</v>
      </c>
    </row>
    <row r="544" spans="1:5" x14ac:dyDescent="0.25">
      <c r="A544" s="54">
        <v>39493</v>
      </c>
      <c r="E544">
        <v>676511.43</v>
      </c>
    </row>
    <row r="545" spans="1:5" x14ac:dyDescent="0.25">
      <c r="A545" s="54">
        <v>39497</v>
      </c>
      <c r="E545">
        <v>675988.42</v>
      </c>
    </row>
    <row r="546" spans="1:5" x14ac:dyDescent="0.25">
      <c r="A546" s="54">
        <v>39498</v>
      </c>
      <c r="E546">
        <v>678989.22</v>
      </c>
    </row>
    <row r="547" spans="1:5" x14ac:dyDescent="0.25">
      <c r="A547" s="54">
        <v>39499</v>
      </c>
      <c r="E547">
        <v>673559.8</v>
      </c>
    </row>
    <row r="548" spans="1:5" x14ac:dyDescent="0.25">
      <c r="A548" s="54">
        <v>39500</v>
      </c>
      <c r="E548">
        <v>667769.99</v>
      </c>
    </row>
    <row r="549" spans="1:5" x14ac:dyDescent="0.25">
      <c r="A549" s="54">
        <v>39503</v>
      </c>
      <c r="E549">
        <v>634931.29</v>
      </c>
    </row>
    <row r="550" spans="1:5" x14ac:dyDescent="0.25">
      <c r="A550" s="54">
        <v>39504</v>
      </c>
      <c r="E550">
        <v>622904.01</v>
      </c>
    </row>
    <row r="551" spans="1:5" x14ac:dyDescent="0.25">
      <c r="A551" s="54">
        <v>39505</v>
      </c>
      <c r="E551">
        <v>629321.85</v>
      </c>
    </row>
    <row r="552" spans="1:5" x14ac:dyDescent="0.25">
      <c r="A552" s="54">
        <v>39506</v>
      </c>
      <c r="E552">
        <v>646104.92000000004</v>
      </c>
    </row>
    <row r="553" spans="1:5" x14ac:dyDescent="0.25">
      <c r="A553" s="54">
        <v>39507</v>
      </c>
      <c r="E553">
        <v>690515.79</v>
      </c>
    </row>
    <row r="554" spans="1:5" x14ac:dyDescent="0.25">
      <c r="A554" s="54">
        <v>39510</v>
      </c>
      <c r="E554">
        <v>684974.11</v>
      </c>
    </row>
    <row r="555" spans="1:5" x14ac:dyDescent="0.25">
      <c r="A555" s="54">
        <v>39511</v>
      </c>
      <c r="E555">
        <v>669985.54</v>
      </c>
    </row>
    <row r="556" spans="1:5" x14ac:dyDescent="0.25">
      <c r="A556" s="54">
        <v>39512</v>
      </c>
      <c r="E556">
        <v>656163.1</v>
      </c>
    </row>
    <row r="557" spans="1:5" x14ac:dyDescent="0.25">
      <c r="A557" s="54">
        <v>39513</v>
      </c>
      <c r="E557">
        <v>696929.42</v>
      </c>
    </row>
    <row r="558" spans="1:5" x14ac:dyDescent="0.25">
      <c r="A558" s="54">
        <v>39514</v>
      </c>
      <c r="E558">
        <v>700532.17</v>
      </c>
    </row>
    <row r="559" spans="1:5" x14ac:dyDescent="0.25">
      <c r="A559" s="54">
        <v>39517</v>
      </c>
      <c r="E559">
        <v>721673.78</v>
      </c>
    </row>
    <row r="560" spans="1:5" x14ac:dyDescent="0.25">
      <c r="A560" s="54">
        <v>39518</v>
      </c>
      <c r="E560">
        <v>684801.02</v>
      </c>
    </row>
    <row r="561" spans="1:5" x14ac:dyDescent="0.25">
      <c r="A561" s="54">
        <v>39519</v>
      </c>
      <c r="E561">
        <v>697412.61</v>
      </c>
    </row>
    <row r="562" spans="1:5" x14ac:dyDescent="0.25">
      <c r="A562" s="54">
        <v>39520</v>
      </c>
      <c r="E562">
        <v>698859.94</v>
      </c>
    </row>
    <row r="563" spans="1:5" x14ac:dyDescent="0.25">
      <c r="A563" s="54">
        <v>39521</v>
      </c>
      <c r="E563">
        <v>742631.42</v>
      </c>
    </row>
    <row r="564" spans="1:5" x14ac:dyDescent="0.25">
      <c r="A564" s="54">
        <v>39524</v>
      </c>
      <c r="E564">
        <v>738955.21</v>
      </c>
    </row>
    <row r="565" spans="1:5" x14ac:dyDescent="0.25">
      <c r="A565" s="54">
        <v>39525</v>
      </c>
      <c r="E565">
        <v>685776.78</v>
      </c>
    </row>
    <row r="566" spans="1:5" x14ac:dyDescent="0.25">
      <c r="A566" s="54">
        <v>39526</v>
      </c>
      <c r="E566">
        <v>712915.59</v>
      </c>
    </row>
    <row r="567" spans="1:5" x14ac:dyDescent="0.25">
      <c r="A567" s="54">
        <v>39527</v>
      </c>
      <c r="E567">
        <v>701950.62</v>
      </c>
    </row>
    <row r="568" spans="1:5" x14ac:dyDescent="0.25">
      <c r="A568" s="54">
        <v>39531</v>
      </c>
      <c r="E568">
        <v>689436.95</v>
      </c>
    </row>
    <row r="569" spans="1:5" x14ac:dyDescent="0.25">
      <c r="A569" s="54">
        <v>39532</v>
      </c>
      <c r="E569">
        <v>684675.93</v>
      </c>
    </row>
    <row r="570" spans="1:5" x14ac:dyDescent="0.25">
      <c r="A570" s="54">
        <v>39533</v>
      </c>
      <c r="E570">
        <v>700395.92</v>
      </c>
    </row>
    <row r="571" spans="1:5" x14ac:dyDescent="0.25">
      <c r="A571" s="54">
        <v>39534</v>
      </c>
      <c r="E571">
        <v>703078.9</v>
      </c>
    </row>
    <row r="572" spans="1:5" x14ac:dyDescent="0.25">
      <c r="A572" s="54">
        <v>39535</v>
      </c>
      <c r="E572">
        <v>700948.11</v>
      </c>
    </row>
    <row r="573" spans="1:5" x14ac:dyDescent="0.25">
      <c r="A573" s="54">
        <v>39538</v>
      </c>
      <c r="E573">
        <v>685708.9</v>
      </c>
    </row>
    <row r="574" spans="1:5" x14ac:dyDescent="0.25">
      <c r="A574" s="54">
        <v>39539</v>
      </c>
      <c r="E574">
        <v>638673.92000000004</v>
      </c>
    </row>
    <row r="575" spans="1:5" x14ac:dyDescent="0.25">
      <c r="A575" s="54">
        <v>39540</v>
      </c>
      <c r="E575">
        <v>654327.15</v>
      </c>
    </row>
    <row r="576" spans="1:5" x14ac:dyDescent="0.25">
      <c r="A576" s="54">
        <v>39541</v>
      </c>
      <c r="E576">
        <v>648930.89</v>
      </c>
    </row>
    <row r="577" spans="1:5" x14ac:dyDescent="0.25">
      <c r="A577" s="54">
        <v>39542</v>
      </c>
      <c r="E577">
        <v>644302.06999999995</v>
      </c>
    </row>
    <row r="578" spans="1:5" x14ac:dyDescent="0.25">
      <c r="A578" s="54">
        <v>39545</v>
      </c>
      <c r="E578">
        <v>623140.67000000004</v>
      </c>
    </row>
    <row r="579" spans="1:5" x14ac:dyDescent="0.25">
      <c r="A579" s="54">
        <v>39546</v>
      </c>
      <c r="E579">
        <v>619520.79</v>
      </c>
    </row>
    <row r="580" spans="1:5" x14ac:dyDescent="0.25">
      <c r="A580" s="54">
        <v>39547</v>
      </c>
      <c r="E580">
        <v>633403.11</v>
      </c>
    </row>
    <row r="581" spans="1:5" x14ac:dyDescent="0.25">
      <c r="A581" s="54">
        <v>39548</v>
      </c>
      <c r="E581">
        <v>624600.53</v>
      </c>
    </row>
    <row r="582" spans="1:5" x14ac:dyDescent="0.25">
      <c r="A582" s="54">
        <v>39549</v>
      </c>
      <c r="E582">
        <v>639086.59</v>
      </c>
    </row>
    <row r="583" spans="1:5" x14ac:dyDescent="0.25">
      <c r="A583" s="54">
        <v>39552</v>
      </c>
      <c r="E583">
        <v>635732.84</v>
      </c>
    </row>
    <row r="584" spans="1:5" x14ac:dyDescent="0.25">
      <c r="A584" s="54">
        <v>39553</v>
      </c>
      <c r="E584">
        <v>626401.75</v>
      </c>
    </row>
    <row r="585" spans="1:5" x14ac:dyDescent="0.25">
      <c r="A585" s="54">
        <v>39554</v>
      </c>
      <c r="E585">
        <v>590233.59</v>
      </c>
    </row>
    <row r="586" spans="1:5" x14ac:dyDescent="0.25">
      <c r="A586" s="54">
        <v>39555</v>
      </c>
      <c r="E586">
        <v>592767.04</v>
      </c>
    </row>
    <row r="587" spans="1:5" x14ac:dyDescent="0.25">
      <c r="A587" s="54">
        <v>39556</v>
      </c>
      <c r="E587">
        <v>573826.05000000005</v>
      </c>
    </row>
    <row r="588" spans="1:5" x14ac:dyDescent="0.25">
      <c r="A588" s="54">
        <v>39559</v>
      </c>
      <c r="E588">
        <v>559883.22</v>
      </c>
    </row>
    <row r="589" spans="1:5" x14ac:dyDescent="0.25">
      <c r="A589" s="54">
        <v>39560</v>
      </c>
      <c r="E589">
        <v>572368.02</v>
      </c>
    </row>
    <row r="590" spans="1:5" x14ac:dyDescent="0.25">
      <c r="A590" s="54">
        <v>39561</v>
      </c>
      <c r="E590">
        <v>561996.63</v>
      </c>
    </row>
    <row r="591" spans="1:5" x14ac:dyDescent="0.25">
      <c r="A591" s="54">
        <v>39562</v>
      </c>
      <c r="E591">
        <v>547480.98</v>
      </c>
    </row>
    <row r="592" spans="1:5" x14ac:dyDescent="0.25">
      <c r="A592" s="54">
        <v>39563</v>
      </c>
      <c r="E592">
        <v>540113.43000000005</v>
      </c>
    </row>
    <row r="593" spans="1:5" x14ac:dyDescent="0.25">
      <c r="A593" s="54">
        <v>39566</v>
      </c>
      <c r="E593">
        <v>529694.15</v>
      </c>
    </row>
    <row r="594" spans="1:5" x14ac:dyDescent="0.25">
      <c r="A594" s="54">
        <v>39567</v>
      </c>
      <c r="E594">
        <v>539498.79</v>
      </c>
    </row>
    <row r="595" spans="1:5" x14ac:dyDescent="0.25">
      <c r="A595" s="54">
        <v>39568</v>
      </c>
      <c r="E595">
        <v>542847.81999999995</v>
      </c>
    </row>
    <row r="596" spans="1:5" x14ac:dyDescent="0.25">
      <c r="A596" s="54">
        <v>39569</v>
      </c>
      <c r="E596">
        <v>520728.01</v>
      </c>
    </row>
    <row r="597" spans="1:5" x14ac:dyDescent="0.25">
      <c r="A597" s="54">
        <v>39570</v>
      </c>
      <c r="E597">
        <v>511196.57</v>
      </c>
    </row>
    <row r="598" spans="1:5" x14ac:dyDescent="0.25">
      <c r="A598" s="54">
        <v>39573</v>
      </c>
      <c r="E598">
        <v>514871.92</v>
      </c>
    </row>
    <row r="599" spans="1:5" x14ac:dyDescent="0.25">
      <c r="A599" s="54">
        <v>39574</v>
      </c>
      <c r="E599">
        <v>498668.25</v>
      </c>
    </row>
    <row r="600" spans="1:5" x14ac:dyDescent="0.25">
      <c r="A600" s="54">
        <v>39575</v>
      </c>
      <c r="E600">
        <v>519611.41</v>
      </c>
    </row>
    <row r="601" spans="1:5" x14ac:dyDescent="0.25">
      <c r="A601" s="54">
        <v>39576</v>
      </c>
      <c r="E601">
        <v>513820.36</v>
      </c>
    </row>
    <row r="602" spans="1:5" x14ac:dyDescent="0.25">
      <c r="A602" s="54">
        <v>39577</v>
      </c>
      <c r="E602">
        <v>522172.08</v>
      </c>
    </row>
    <row r="603" spans="1:5" x14ac:dyDescent="0.25">
      <c r="A603" s="54">
        <v>39580</v>
      </c>
      <c r="E603">
        <v>507709.9</v>
      </c>
    </row>
    <row r="604" spans="1:5" x14ac:dyDescent="0.25">
      <c r="A604" s="54">
        <v>39581</v>
      </c>
      <c r="E604">
        <v>503592.02</v>
      </c>
    </row>
    <row r="605" spans="1:5" x14ac:dyDescent="0.25">
      <c r="A605" s="54">
        <v>39582</v>
      </c>
      <c r="E605">
        <v>492771.12</v>
      </c>
    </row>
    <row r="606" spans="1:5" x14ac:dyDescent="0.25">
      <c r="A606" s="54">
        <v>39583</v>
      </c>
      <c r="E606">
        <v>479919.73</v>
      </c>
    </row>
    <row r="607" spans="1:5" x14ac:dyDescent="0.25">
      <c r="A607" s="54">
        <v>39584</v>
      </c>
      <c r="E607">
        <v>482044.13</v>
      </c>
    </row>
    <row r="608" spans="1:5" x14ac:dyDescent="0.25">
      <c r="A608" s="54">
        <v>39587</v>
      </c>
      <c r="E608">
        <v>477839.41</v>
      </c>
    </row>
    <row r="609" spans="1:5" x14ac:dyDescent="0.25">
      <c r="A609" s="54">
        <v>39588</v>
      </c>
      <c r="E609">
        <v>503519.1</v>
      </c>
    </row>
    <row r="610" spans="1:5" x14ac:dyDescent="0.25">
      <c r="A610" s="54">
        <v>39589</v>
      </c>
      <c r="E610">
        <v>532332.78</v>
      </c>
    </row>
    <row r="611" spans="1:5" x14ac:dyDescent="0.25">
      <c r="A611" s="54">
        <v>39590</v>
      </c>
      <c r="E611">
        <v>523263.65</v>
      </c>
    </row>
    <row r="612" spans="1:5" x14ac:dyDescent="0.25">
      <c r="A612" s="54">
        <v>39591</v>
      </c>
      <c r="E612">
        <v>534589.05000000005</v>
      </c>
    </row>
    <row r="613" spans="1:5" x14ac:dyDescent="0.25">
      <c r="A613" s="54">
        <v>39595</v>
      </c>
      <c r="E613">
        <v>519690.79</v>
      </c>
    </row>
    <row r="614" spans="1:5" x14ac:dyDescent="0.25">
      <c r="A614" s="54">
        <v>39596</v>
      </c>
      <c r="E614">
        <v>511437.98</v>
      </c>
    </row>
    <row r="615" spans="1:5" x14ac:dyDescent="0.25">
      <c r="A615" s="54">
        <v>39597</v>
      </c>
      <c r="E615">
        <v>485255.11</v>
      </c>
    </row>
    <row r="616" spans="1:5" x14ac:dyDescent="0.25">
      <c r="A616" s="54">
        <v>39598</v>
      </c>
      <c r="E616">
        <v>464793.8</v>
      </c>
    </row>
    <row r="617" spans="1:5" x14ac:dyDescent="0.25">
      <c r="A617" s="54">
        <v>39601</v>
      </c>
      <c r="E617">
        <v>499933.44</v>
      </c>
    </row>
    <row r="618" spans="1:5" x14ac:dyDescent="0.25">
      <c r="A618" s="54">
        <v>39602</v>
      </c>
      <c r="E618">
        <v>503835.94</v>
      </c>
    </row>
    <row r="619" spans="1:5" x14ac:dyDescent="0.25">
      <c r="A619" s="54">
        <v>39603</v>
      </c>
      <c r="E619">
        <v>511430.61</v>
      </c>
    </row>
    <row r="620" spans="1:5" x14ac:dyDescent="0.25">
      <c r="A620" s="54">
        <v>39604</v>
      </c>
      <c r="E620">
        <v>483769.11</v>
      </c>
    </row>
    <row r="621" spans="1:5" x14ac:dyDescent="0.25">
      <c r="A621" s="54">
        <v>39605</v>
      </c>
      <c r="E621">
        <v>537124.68000000005</v>
      </c>
    </row>
    <row r="622" spans="1:5" x14ac:dyDescent="0.25">
      <c r="A622" s="54">
        <v>39608</v>
      </c>
      <c r="E622">
        <v>526767.1</v>
      </c>
    </row>
    <row r="623" spans="1:5" x14ac:dyDescent="0.25">
      <c r="A623" s="54">
        <v>39609</v>
      </c>
      <c r="E623">
        <v>525335.93000000005</v>
      </c>
    </row>
    <row r="624" spans="1:5" x14ac:dyDescent="0.25">
      <c r="A624" s="54">
        <v>39610</v>
      </c>
      <c r="E624">
        <v>541837.88</v>
      </c>
    </row>
    <row r="625" spans="1:5" x14ac:dyDescent="0.25">
      <c r="A625" s="54">
        <v>39611</v>
      </c>
      <c r="E625">
        <v>536710.93999999994</v>
      </c>
    </row>
    <row r="626" spans="1:5" x14ac:dyDescent="0.25">
      <c r="A626" s="54">
        <v>39612</v>
      </c>
      <c r="E626">
        <v>518486.56</v>
      </c>
    </row>
    <row r="627" spans="1:5" x14ac:dyDescent="0.25">
      <c r="A627" s="54">
        <v>39615</v>
      </c>
      <c r="E627">
        <v>506649.23</v>
      </c>
    </row>
    <row r="628" spans="1:5" x14ac:dyDescent="0.25">
      <c r="A628" s="54">
        <v>39616</v>
      </c>
      <c r="E628">
        <v>506672.79</v>
      </c>
    </row>
    <row r="629" spans="1:5" x14ac:dyDescent="0.25">
      <c r="A629" s="54">
        <v>39617</v>
      </c>
      <c r="E629">
        <v>519378.62</v>
      </c>
    </row>
    <row r="630" spans="1:5" x14ac:dyDescent="0.25">
      <c r="A630" s="54">
        <v>39618</v>
      </c>
      <c r="E630">
        <v>508855.67</v>
      </c>
    </row>
    <row r="631" spans="1:5" x14ac:dyDescent="0.25">
      <c r="A631" s="54">
        <v>39619</v>
      </c>
      <c r="E631">
        <v>528485.68000000005</v>
      </c>
    </row>
    <row r="632" spans="1:5" x14ac:dyDescent="0.25">
      <c r="A632" s="54">
        <v>39622</v>
      </c>
      <c r="E632">
        <v>526069.02</v>
      </c>
    </row>
    <row r="633" spans="1:5" x14ac:dyDescent="0.25">
      <c r="A633" s="54">
        <v>39623</v>
      </c>
      <c r="E633">
        <v>525224.38</v>
      </c>
    </row>
    <row r="634" spans="1:5" x14ac:dyDescent="0.25">
      <c r="A634" s="54">
        <v>39624</v>
      </c>
      <c r="E634">
        <v>506572.78</v>
      </c>
    </row>
    <row r="635" spans="1:5" x14ac:dyDescent="0.25">
      <c r="A635" s="54">
        <v>39625</v>
      </c>
      <c r="E635">
        <v>546227.4</v>
      </c>
    </row>
    <row r="636" spans="1:5" x14ac:dyDescent="0.25">
      <c r="A636" s="54">
        <v>39626</v>
      </c>
      <c r="E636">
        <v>545030.35</v>
      </c>
    </row>
    <row r="637" spans="1:5" x14ac:dyDescent="0.25">
      <c r="A637" s="54">
        <v>39629</v>
      </c>
      <c r="E637">
        <v>535812.05000000005</v>
      </c>
    </row>
    <row r="638" spans="1:5" x14ac:dyDescent="0.25">
      <c r="A638" s="54">
        <v>39630</v>
      </c>
      <c r="E638">
        <v>538255.94999999995</v>
      </c>
    </row>
    <row r="639" spans="1:5" x14ac:dyDescent="0.25">
      <c r="A639" s="54">
        <v>39631</v>
      </c>
      <c r="E639">
        <v>562507.31999999995</v>
      </c>
    </row>
    <row r="640" spans="1:5" x14ac:dyDescent="0.25">
      <c r="A640" s="54">
        <v>39632</v>
      </c>
      <c r="E640">
        <v>559176.51</v>
      </c>
    </row>
    <row r="641" spans="1:5" x14ac:dyDescent="0.25">
      <c r="A641" s="54">
        <v>39636</v>
      </c>
      <c r="E641">
        <v>558104.05000000005</v>
      </c>
    </row>
    <row r="642" spans="1:5" x14ac:dyDescent="0.25">
      <c r="A642" s="54">
        <v>39637</v>
      </c>
      <c r="E642">
        <v>534702.12</v>
      </c>
    </row>
    <row r="643" spans="1:5" x14ac:dyDescent="0.25">
      <c r="A643" s="54">
        <v>39638</v>
      </c>
      <c r="E643">
        <v>554527.79</v>
      </c>
    </row>
    <row r="644" spans="1:5" x14ac:dyDescent="0.25">
      <c r="A644" s="54">
        <v>39639</v>
      </c>
      <c r="E644">
        <v>564661.34</v>
      </c>
    </row>
    <row r="645" spans="1:5" x14ac:dyDescent="0.25">
      <c r="A645" s="54">
        <v>39640</v>
      </c>
      <c r="E645">
        <v>573495.29</v>
      </c>
    </row>
    <row r="646" spans="1:5" x14ac:dyDescent="0.25">
      <c r="A646" s="54">
        <v>39643</v>
      </c>
      <c r="E646">
        <v>588898.64</v>
      </c>
    </row>
    <row r="647" spans="1:5" x14ac:dyDescent="0.25">
      <c r="A647" s="54">
        <v>39644</v>
      </c>
      <c r="E647">
        <v>590034.24</v>
      </c>
    </row>
    <row r="648" spans="1:5" x14ac:dyDescent="0.25">
      <c r="A648" s="54">
        <v>39645</v>
      </c>
      <c r="E648">
        <v>562686.18999999994</v>
      </c>
    </row>
    <row r="649" spans="1:5" x14ac:dyDescent="0.25">
      <c r="A649" s="54">
        <v>39646</v>
      </c>
      <c r="E649">
        <v>545633.71</v>
      </c>
    </row>
    <row r="650" spans="1:5" x14ac:dyDescent="0.25">
      <c r="A650" s="54">
        <v>39647</v>
      </c>
      <c r="E650">
        <v>549346.06999999995</v>
      </c>
    </row>
    <row r="651" spans="1:5" x14ac:dyDescent="0.25">
      <c r="A651" s="54">
        <v>39650</v>
      </c>
      <c r="E651">
        <v>535996.34</v>
      </c>
    </row>
    <row r="652" spans="1:5" x14ac:dyDescent="0.25">
      <c r="A652" s="54">
        <v>39651</v>
      </c>
      <c r="E652">
        <v>513213.42</v>
      </c>
    </row>
    <row r="653" spans="1:5" x14ac:dyDescent="0.25">
      <c r="A653" s="54">
        <v>39652</v>
      </c>
      <c r="E653">
        <v>513304.6</v>
      </c>
    </row>
    <row r="654" spans="1:5" x14ac:dyDescent="0.25">
      <c r="A654" s="54">
        <v>39653</v>
      </c>
      <c r="E654">
        <v>538473.65</v>
      </c>
    </row>
    <row r="655" spans="1:5" x14ac:dyDescent="0.25">
      <c r="A655" s="54">
        <v>39654</v>
      </c>
      <c r="E655">
        <v>531840.9</v>
      </c>
    </row>
    <row r="656" spans="1:5" x14ac:dyDescent="0.25">
      <c r="A656" s="54">
        <v>39657</v>
      </c>
      <c r="E656">
        <v>552402.09</v>
      </c>
    </row>
    <row r="657" spans="1:5" x14ac:dyDescent="0.25">
      <c r="A657" s="54">
        <v>39658</v>
      </c>
      <c r="E657">
        <v>519433.87</v>
      </c>
    </row>
    <row r="658" spans="1:5" x14ac:dyDescent="0.25">
      <c r="A658" s="54">
        <v>39659</v>
      </c>
      <c r="E658">
        <v>496323.65</v>
      </c>
    </row>
    <row r="659" spans="1:5" x14ac:dyDescent="0.25">
      <c r="A659" s="54">
        <v>39660</v>
      </c>
      <c r="E659">
        <v>517808.9</v>
      </c>
    </row>
    <row r="660" spans="1:5" x14ac:dyDescent="0.25">
      <c r="A660" s="54">
        <v>39661</v>
      </c>
      <c r="E660">
        <v>520507.76</v>
      </c>
    </row>
    <row r="661" spans="1:5" x14ac:dyDescent="0.25">
      <c r="A661" s="54">
        <v>39664</v>
      </c>
      <c r="E661">
        <v>522242.94</v>
      </c>
    </row>
    <row r="662" spans="1:5" x14ac:dyDescent="0.25">
      <c r="A662" s="54">
        <v>39665</v>
      </c>
      <c r="E662">
        <v>497923.42</v>
      </c>
    </row>
    <row r="663" spans="1:5" x14ac:dyDescent="0.25">
      <c r="A663" s="54">
        <v>39666</v>
      </c>
      <c r="E663">
        <v>481462.02</v>
      </c>
    </row>
    <row r="664" spans="1:5" x14ac:dyDescent="0.25">
      <c r="A664" s="54">
        <v>39667</v>
      </c>
      <c r="E664">
        <v>500617.66</v>
      </c>
    </row>
    <row r="665" spans="1:5" x14ac:dyDescent="0.25">
      <c r="A665" s="54">
        <v>39668</v>
      </c>
      <c r="E665">
        <v>484840.07</v>
      </c>
    </row>
    <row r="666" spans="1:5" x14ac:dyDescent="0.25">
      <c r="A666" s="54">
        <v>39671</v>
      </c>
      <c r="E666">
        <v>481774.09</v>
      </c>
    </row>
    <row r="667" spans="1:5" x14ac:dyDescent="0.25">
      <c r="A667" s="54">
        <v>39672</v>
      </c>
      <c r="E667">
        <v>501761.47</v>
      </c>
    </row>
    <row r="668" spans="1:5" x14ac:dyDescent="0.25">
      <c r="A668" s="54">
        <v>39673</v>
      </c>
      <c r="E668">
        <v>507503.06</v>
      </c>
    </row>
    <row r="669" spans="1:5" x14ac:dyDescent="0.25">
      <c r="A669" s="54">
        <v>39674</v>
      </c>
      <c r="E669">
        <v>492522.55</v>
      </c>
    </row>
    <row r="670" spans="1:5" x14ac:dyDescent="0.25">
      <c r="A670" s="54">
        <v>39675</v>
      </c>
      <c r="E670">
        <v>486301.75</v>
      </c>
    </row>
    <row r="671" spans="1:5" x14ac:dyDescent="0.25">
      <c r="A671" s="54">
        <v>39678</v>
      </c>
      <c r="E671">
        <v>495964.08</v>
      </c>
    </row>
    <row r="672" spans="1:5" x14ac:dyDescent="0.25">
      <c r="A672" s="54">
        <v>39679</v>
      </c>
      <c r="E672">
        <v>509805.69</v>
      </c>
    </row>
    <row r="673" spans="1:5" x14ac:dyDescent="0.25">
      <c r="A673" s="54">
        <v>39680</v>
      </c>
      <c r="E673">
        <v>497862.3</v>
      </c>
    </row>
    <row r="674" spans="1:5" x14ac:dyDescent="0.25">
      <c r="A674" s="54">
        <v>39681</v>
      </c>
      <c r="E674">
        <v>493399.56</v>
      </c>
    </row>
    <row r="675" spans="1:5" x14ac:dyDescent="0.25">
      <c r="A675" s="54">
        <v>39682</v>
      </c>
      <c r="E675">
        <v>481041.1</v>
      </c>
    </row>
    <row r="676" spans="1:5" x14ac:dyDescent="0.25">
      <c r="A676" s="54">
        <v>39685</v>
      </c>
      <c r="E676">
        <v>502437.4</v>
      </c>
    </row>
    <row r="677" spans="1:5" x14ac:dyDescent="0.25">
      <c r="A677" s="54">
        <v>39686</v>
      </c>
      <c r="E677">
        <v>496482.93</v>
      </c>
    </row>
    <row r="678" spans="1:5" x14ac:dyDescent="0.25">
      <c r="A678" s="54">
        <v>39687</v>
      </c>
      <c r="E678">
        <v>488385.22</v>
      </c>
    </row>
    <row r="679" spans="1:5" x14ac:dyDescent="0.25">
      <c r="A679" s="54">
        <v>39688</v>
      </c>
      <c r="E679">
        <v>473088.7</v>
      </c>
    </row>
    <row r="680" spans="1:5" x14ac:dyDescent="0.25">
      <c r="A680" s="54">
        <v>39689</v>
      </c>
      <c r="E680">
        <v>483603.57</v>
      </c>
    </row>
    <row r="681" spans="1:5" x14ac:dyDescent="0.25">
      <c r="A681" s="54">
        <v>39693</v>
      </c>
      <c r="E681">
        <v>491049.07</v>
      </c>
    </row>
    <row r="682" spans="1:5" x14ac:dyDescent="0.25">
      <c r="A682" s="54">
        <v>39694</v>
      </c>
      <c r="E682">
        <v>489306.14</v>
      </c>
    </row>
    <row r="683" spans="1:5" x14ac:dyDescent="0.25">
      <c r="A683" s="54">
        <v>39695</v>
      </c>
      <c r="E683">
        <v>515952.82</v>
      </c>
    </row>
    <row r="684" spans="1:5" x14ac:dyDescent="0.25">
      <c r="A684" s="54">
        <v>39696</v>
      </c>
      <c r="E684">
        <v>508490.2</v>
      </c>
    </row>
    <row r="685" spans="1:5" x14ac:dyDescent="0.25">
      <c r="A685" s="54">
        <v>39699</v>
      </c>
      <c r="E685">
        <v>493880.43</v>
      </c>
    </row>
    <row r="686" spans="1:5" x14ac:dyDescent="0.25">
      <c r="A686" s="54">
        <v>39700</v>
      </c>
      <c r="E686">
        <v>525081.55000000005</v>
      </c>
    </row>
    <row r="687" spans="1:5" x14ac:dyDescent="0.25">
      <c r="A687" s="54">
        <v>39701</v>
      </c>
      <c r="E687">
        <v>517181.43</v>
      </c>
    </row>
    <row r="688" spans="1:5" x14ac:dyDescent="0.25">
      <c r="A688" s="54">
        <v>39702</v>
      </c>
      <c r="E688">
        <v>522847.94</v>
      </c>
    </row>
    <row r="689" spans="1:5" x14ac:dyDescent="0.25">
      <c r="A689" s="54">
        <v>39703</v>
      </c>
      <c r="E689">
        <v>529587.99</v>
      </c>
    </row>
    <row r="690" spans="1:5" x14ac:dyDescent="0.25">
      <c r="A690" s="54">
        <v>39706</v>
      </c>
      <c r="E690">
        <v>549575.62</v>
      </c>
    </row>
    <row r="691" spans="1:5" x14ac:dyDescent="0.25">
      <c r="A691" s="54">
        <v>39707</v>
      </c>
      <c r="E691">
        <v>547032.13</v>
      </c>
    </row>
    <row r="692" spans="1:5" x14ac:dyDescent="0.25">
      <c r="A692" s="54">
        <v>39708</v>
      </c>
      <c r="E692">
        <v>575652.12</v>
      </c>
    </row>
    <row r="693" spans="1:5" x14ac:dyDescent="0.25">
      <c r="A693" s="54">
        <v>39709</v>
      </c>
      <c r="E693">
        <v>547283.16</v>
      </c>
    </row>
    <row r="694" spans="1:5" x14ac:dyDescent="0.25">
      <c r="A694" s="54">
        <v>39710</v>
      </c>
      <c r="E694">
        <v>534233.16</v>
      </c>
    </row>
    <row r="695" spans="1:5" x14ac:dyDescent="0.25">
      <c r="A695" s="54">
        <v>39713</v>
      </c>
      <c r="E695">
        <v>578714.19999999995</v>
      </c>
    </row>
    <row r="696" spans="1:5" x14ac:dyDescent="0.25">
      <c r="A696" s="54">
        <v>39714</v>
      </c>
      <c r="E696">
        <v>619555.18000000005</v>
      </c>
    </row>
    <row r="697" spans="1:5" x14ac:dyDescent="0.25">
      <c r="A697" s="54">
        <v>39715</v>
      </c>
      <c r="E697">
        <v>623134.66</v>
      </c>
    </row>
    <row r="698" spans="1:5" x14ac:dyDescent="0.25">
      <c r="A698" s="54">
        <v>39716</v>
      </c>
      <c r="E698">
        <v>597846.77</v>
      </c>
    </row>
    <row r="699" spans="1:5" x14ac:dyDescent="0.25">
      <c r="A699" s="54">
        <v>39717</v>
      </c>
      <c r="E699">
        <v>611077.81999999995</v>
      </c>
    </row>
    <row r="700" spans="1:5" x14ac:dyDescent="0.25">
      <c r="A700" s="54">
        <v>39720</v>
      </c>
      <c r="E700">
        <v>692949.51</v>
      </c>
    </row>
    <row r="701" spans="1:5" x14ac:dyDescent="0.25">
      <c r="A701" s="54">
        <v>39721</v>
      </c>
      <c r="E701">
        <v>652450.32999999996</v>
      </c>
    </row>
    <row r="702" spans="1:5" x14ac:dyDescent="0.25">
      <c r="A702" s="54">
        <v>39722</v>
      </c>
      <c r="E702">
        <v>678165.28</v>
      </c>
    </row>
    <row r="703" spans="1:5" x14ac:dyDescent="0.25">
      <c r="A703" s="54">
        <v>39723</v>
      </c>
      <c r="E703">
        <v>728020.04</v>
      </c>
    </row>
    <row r="704" spans="1:5" x14ac:dyDescent="0.25">
      <c r="A704" s="54">
        <v>39724</v>
      </c>
      <c r="E704">
        <v>747762.2</v>
      </c>
    </row>
    <row r="705" spans="1:5" x14ac:dyDescent="0.25">
      <c r="A705" s="54">
        <v>39727</v>
      </c>
      <c r="E705">
        <v>777733.4</v>
      </c>
    </row>
    <row r="706" spans="1:5" x14ac:dyDescent="0.25">
      <c r="A706" s="54">
        <v>39728</v>
      </c>
      <c r="E706">
        <v>838865.28</v>
      </c>
    </row>
    <row r="707" spans="1:5" x14ac:dyDescent="0.25">
      <c r="A707" s="54">
        <v>39729</v>
      </c>
      <c r="E707">
        <v>875406.94</v>
      </c>
    </row>
    <row r="708" spans="1:5" x14ac:dyDescent="0.25">
      <c r="A708" s="54">
        <v>39730</v>
      </c>
      <c r="E708">
        <v>990478.17</v>
      </c>
    </row>
    <row r="709" spans="1:5" x14ac:dyDescent="0.25">
      <c r="A709" s="54">
        <v>39731</v>
      </c>
      <c r="E709">
        <v>1014364.04</v>
      </c>
    </row>
    <row r="710" spans="1:5" x14ac:dyDescent="0.25">
      <c r="A710" s="54">
        <v>39734</v>
      </c>
      <c r="E710">
        <v>963297.14</v>
      </c>
    </row>
    <row r="711" spans="1:5" x14ac:dyDescent="0.25">
      <c r="A711" s="54">
        <v>39735</v>
      </c>
      <c r="E711">
        <v>973878.61</v>
      </c>
    </row>
    <row r="712" spans="1:5" x14ac:dyDescent="0.25">
      <c r="A712" s="54">
        <v>39736</v>
      </c>
      <c r="E712">
        <v>1096279.72</v>
      </c>
    </row>
    <row r="713" spans="1:5" x14ac:dyDescent="0.25">
      <c r="A713" s="54">
        <v>39737</v>
      </c>
      <c r="E713">
        <v>1143888.5900000001</v>
      </c>
    </row>
    <row r="714" spans="1:5" x14ac:dyDescent="0.25">
      <c r="A714" s="54">
        <v>39738</v>
      </c>
      <c r="E714">
        <v>1212509.33</v>
      </c>
    </row>
    <row r="715" spans="1:5" x14ac:dyDescent="0.25">
      <c r="A715" s="54">
        <v>39741</v>
      </c>
      <c r="E715">
        <v>1153071.6000000001</v>
      </c>
    </row>
    <row r="716" spans="1:5" x14ac:dyDescent="0.25">
      <c r="A716" s="54">
        <v>39742</v>
      </c>
      <c r="E716">
        <v>1161652.32</v>
      </c>
    </row>
    <row r="717" spans="1:5" x14ac:dyDescent="0.25">
      <c r="A717" s="54">
        <v>39743</v>
      </c>
      <c r="E717">
        <v>1238975.93</v>
      </c>
    </row>
    <row r="718" spans="1:5" x14ac:dyDescent="0.25">
      <c r="A718" s="54">
        <v>39744</v>
      </c>
      <c r="E718">
        <v>1299737.8500000001</v>
      </c>
    </row>
    <row r="719" spans="1:5" x14ac:dyDescent="0.25">
      <c r="A719" s="54">
        <v>39745</v>
      </c>
      <c r="E719">
        <v>1410789</v>
      </c>
    </row>
    <row r="720" spans="1:5" x14ac:dyDescent="0.25">
      <c r="A720" s="54">
        <v>39748</v>
      </c>
      <c r="E720">
        <v>1445690.73</v>
      </c>
    </row>
    <row r="721" spans="1:5" x14ac:dyDescent="0.25">
      <c r="A721" s="54">
        <v>39749</v>
      </c>
      <c r="E721">
        <v>1393726.35</v>
      </c>
    </row>
    <row r="722" spans="1:5" x14ac:dyDescent="0.25">
      <c r="A722" s="54">
        <v>39750</v>
      </c>
      <c r="E722">
        <v>1392239.06</v>
      </c>
    </row>
    <row r="723" spans="1:5" x14ac:dyDescent="0.25">
      <c r="A723" s="54">
        <v>39751</v>
      </c>
      <c r="E723">
        <v>1444264.95</v>
      </c>
    </row>
    <row r="724" spans="1:5" x14ac:dyDescent="0.25">
      <c r="A724" s="54">
        <v>39752</v>
      </c>
      <c r="E724">
        <v>1429639.17</v>
      </c>
    </row>
    <row r="725" spans="1:5" x14ac:dyDescent="0.25">
      <c r="A725" s="54">
        <v>39755</v>
      </c>
      <c r="E725">
        <v>1379725.88</v>
      </c>
    </row>
    <row r="726" spans="1:5" x14ac:dyDescent="0.25">
      <c r="A726" s="54">
        <v>39756</v>
      </c>
      <c r="E726">
        <v>1242849.6499999999</v>
      </c>
    </row>
    <row r="727" spans="1:5" x14ac:dyDescent="0.25">
      <c r="A727" s="54">
        <v>39757</v>
      </c>
      <c r="E727">
        <v>1335540.58</v>
      </c>
    </row>
    <row r="728" spans="1:5" x14ac:dyDescent="0.25">
      <c r="A728" s="54">
        <v>39758</v>
      </c>
      <c r="E728">
        <v>1506952.64</v>
      </c>
    </row>
    <row r="729" spans="1:5" x14ac:dyDescent="0.25">
      <c r="A729" s="54">
        <v>39759</v>
      </c>
      <c r="E729">
        <v>1466640.13</v>
      </c>
    </row>
    <row r="730" spans="1:5" x14ac:dyDescent="0.25">
      <c r="A730" s="54">
        <v>39762</v>
      </c>
      <c r="E730">
        <v>1495809.52</v>
      </c>
    </row>
    <row r="731" spans="1:5" x14ac:dyDescent="0.25">
      <c r="A731" s="54">
        <v>39763</v>
      </c>
      <c r="E731">
        <v>1514813.92</v>
      </c>
    </row>
    <row r="732" spans="1:5" x14ac:dyDescent="0.25">
      <c r="A732" s="54">
        <v>39764</v>
      </c>
      <c r="E732">
        <v>1648006.99</v>
      </c>
    </row>
    <row r="733" spans="1:5" x14ac:dyDescent="0.25">
      <c r="A733" s="54">
        <v>39765</v>
      </c>
      <c r="E733">
        <v>1530728.86</v>
      </c>
    </row>
    <row r="734" spans="1:5" x14ac:dyDescent="0.25">
      <c r="A734" s="54">
        <v>39766</v>
      </c>
      <c r="E734">
        <v>1610814.27</v>
      </c>
    </row>
    <row r="735" spans="1:5" x14ac:dyDescent="0.25">
      <c r="A735" s="54">
        <v>39769</v>
      </c>
      <c r="E735">
        <v>1730457.7</v>
      </c>
    </row>
    <row r="736" spans="1:5" x14ac:dyDescent="0.25">
      <c r="A736" s="54">
        <v>39770</v>
      </c>
      <c r="E736">
        <v>1796110.4</v>
      </c>
    </row>
    <row r="737" spans="1:5" x14ac:dyDescent="0.25">
      <c r="A737" s="54">
        <v>39771</v>
      </c>
      <c r="E737">
        <v>1940943.13</v>
      </c>
    </row>
    <row r="738" spans="1:5" x14ac:dyDescent="0.25">
      <c r="A738" s="54">
        <v>39772</v>
      </c>
      <c r="E738">
        <v>2069216.05</v>
      </c>
    </row>
    <row r="739" spans="1:5" x14ac:dyDescent="0.25">
      <c r="A739" s="54">
        <v>39773</v>
      </c>
      <c r="E739">
        <v>1968256.72</v>
      </c>
    </row>
    <row r="740" spans="1:5" x14ac:dyDescent="0.25">
      <c r="A740" s="54">
        <v>39776</v>
      </c>
      <c r="E740">
        <v>1791342.35</v>
      </c>
    </row>
    <row r="741" spans="1:5" x14ac:dyDescent="0.25">
      <c r="A741" s="54">
        <v>39777</v>
      </c>
      <c r="E741">
        <v>1764847.99</v>
      </c>
    </row>
    <row r="742" spans="1:5" x14ac:dyDescent="0.25">
      <c r="A742" s="54">
        <v>39778</v>
      </c>
      <c r="E742">
        <v>1683974.34</v>
      </c>
    </row>
    <row r="743" spans="1:5" x14ac:dyDescent="0.25">
      <c r="A743" s="54">
        <v>39780</v>
      </c>
      <c r="E743">
        <v>1660900.49</v>
      </c>
    </row>
    <row r="744" spans="1:5" x14ac:dyDescent="0.25">
      <c r="A744" s="54">
        <v>39783</v>
      </c>
      <c r="E744">
        <v>1856376.17</v>
      </c>
    </row>
    <row r="745" spans="1:5" x14ac:dyDescent="0.25">
      <c r="A745" s="54">
        <v>39784</v>
      </c>
      <c r="E745">
        <v>1837876.58</v>
      </c>
    </row>
    <row r="746" spans="1:5" x14ac:dyDescent="0.25">
      <c r="A746" s="54">
        <v>39785</v>
      </c>
      <c r="E746">
        <v>1813292.92</v>
      </c>
    </row>
    <row r="747" spans="1:5" x14ac:dyDescent="0.25">
      <c r="A747" s="54">
        <v>39786</v>
      </c>
      <c r="E747">
        <v>1889157.14</v>
      </c>
    </row>
    <row r="748" spans="1:5" x14ac:dyDescent="0.25">
      <c r="A748" s="54">
        <v>39787</v>
      </c>
      <c r="E748">
        <v>1848366.58</v>
      </c>
    </row>
    <row r="749" spans="1:5" x14ac:dyDescent="0.25">
      <c r="A749" s="54">
        <v>39790</v>
      </c>
      <c r="E749">
        <v>1768613.61</v>
      </c>
    </row>
    <row r="750" spans="1:5" x14ac:dyDescent="0.25">
      <c r="A750" s="54">
        <v>39791</v>
      </c>
      <c r="E750">
        <v>1795111.72</v>
      </c>
    </row>
    <row r="751" spans="1:5" x14ac:dyDescent="0.25">
      <c r="A751" s="54">
        <v>39792</v>
      </c>
      <c r="E751">
        <v>1756712.25</v>
      </c>
    </row>
    <row r="752" spans="1:5" x14ac:dyDescent="0.25">
      <c r="A752" s="54">
        <v>39793</v>
      </c>
      <c r="E752">
        <v>1769404.42</v>
      </c>
    </row>
    <row r="753" spans="1:5" x14ac:dyDescent="0.25">
      <c r="A753" s="54">
        <v>39794</v>
      </c>
      <c r="E753">
        <v>1770320.63</v>
      </c>
    </row>
    <row r="754" spans="1:5" x14ac:dyDescent="0.25">
      <c r="A754" s="54">
        <v>39797</v>
      </c>
      <c r="E754">
        <v>1792463.65</v>
      </c>
    </row>
    <row r="755" spans="1:5" x14ac:dyDescent="0.25">
      <c r="A755" s="54">
        <v>39798</v>
      </c>
      <c r="E755">
        <v>1699259.69</v>
      </c>
    </row>
    <row r="756" spans="1:5" x14ac:dyDescent="0.25">
      <c r="A756" s="54">
        <v>39799</v>
      </c>
      <c r="E756">
        <v>1668569.63</v>
      </c>
    </row>
    <row r="757" spans="1:5" x14ac:dyDescent="0.25">
      <c r="A757" s="54">
        <v>39800</v>
      </c>
      <c r="E757">
        <v>1634745.89</v>
      </c>
    </row>
    <row r="758" spans="1:5" x14ac:dyDescent="0.25">
      <c r="A758" s="54">
        <v>39801</v>
      </c>
      <c r="E758">
        <v>1527605.91</v>
      </c>
    </row>
    <row r="759" spans="1:5" x14ac:dyDescent="0.25">
      <c r="A759" s="54">
        <v>39804</v>
      </c>
      <c r="E759">
        <v>1485913.53</v>
      </c>
    </row>
    <row r="760" spans="1:5" x14ac:dyDescent="0.25">
      <c r="A760" s="54">
        <v>39805</v>
      </c>
      <c r="E760">
        <v>1491278.58</v>
      </c>
    </row>
    <row r="761" spans="1:5" x14ac:dyDescent="0.25">
      <c r="A761" s="54">
        <v>39806</v>
      </c>
      <c r="E761">
        <v>1479093.27</v>
      </c>
    </row>
    <row r="762" spans="1:5" x14ac:dyDescent="0.25">
      <c r="A762" s="54">
        <v>39808</v>
      </c>
      <c r="E762">
        <v>1474881.26</v>
      </c>
    </row>
    <row r="763" spans="1:5" x14ac:dyDescent="0.25">
      <c r="A763" s="54">
        <v>39811</v>
      </c>
      <c r="E763">
        <v>1517334.47</v>
      </c>
    </row>
    <row r="764" spans="1:5" x14ac:dyDescent="0.25">
      <c r="A764" s="54">
        <v>39812</v>
      </c>
      <c r="E764">
        <v>1449031.17</v>
      </c>
    </row>
    <row r="765" spans="1:5" x14ac:dyDescent="0.25">
      <c r="A765" s="54">
        <v>39813</v>
      </c>
      <c r="E765">
        <v>1358164.23</v>
      </c>
    </row>
    <row r="766" spans="1:5" x14ac:dyDescent="0.25">
      <c r="A766" s="54">
        <v>39815</v>
      </c>
      <c r="E766">
        <v>1252786.1299999999</v>
      </c>
    </row>
    <row r="767" spans="1:5" x14ac:dyDescent="0.25">
      <c r="A767" s="54">
        <v>39818</v>
      </c>
      <c r="E767">
        <v>1296514.24</v>
      </c>
    </row>
    <row r="768" spans="1:5" x14ac:dyDescent="0.25">
      <c r="A768" s="54">
        <v>39819</v>
      </c>
      <c r="E768">
        <v>1269766.26</v>
      </c>
    </row>
    <row r="769" spans="1:5" x14ac:dyDescent="0.25">
      <c r="A769" s="54">
        <v>39820</v>
      </c>
      <c r="E769">
        <v>1377144.4</v>
      </c>
    </row>
    <row r="770" spans="1:5" x14ac:dyDescent="0.25">
      <c r="A770" s="54">
        <v>39821</v>
      </c>
      <c r="E770">
        <v>1396081.38</v>
      </c>
    </row>
    <row r="771" spans="1:5" x14ac:dyDescent="0.25">
      <c r="A771" s="54">
        <v>39822</v>
      </c>
      <c r="E771">
        <v>1418219.73</v>
      </c>
    </row>
    <row r="772" spans="1:5" x14ac:dyDescent="0.25">
      <c r="A772" s="54">
        <v>39825</v>
      </c>
      <c r="E772">
        <v>1548483.88</v>
      </c>
    </row>
    <row r="773" spans="1:5" x14ac:dyDescent="0.25">
      <c r="A773" s="54">
        <v>39826</v>
      </c>
      <c r="E773">
        <v>1510527.9</v>
      </c>
    </row>
    <row r="774" spans="1:5" x14ac:dyDescent="0.25">
      <c r="A774" s="54">
        <v>39827</v>
      </c>
      <c r="E774">
        <v>1639699.62</v>
      </c>
    </row>
    <row r="775" spans="1:5" x14ac:dyDescent="0.25">
      <c r="A775" s="54">
        <v>39828</v>
      </c>
      <c r="E775">
        <v>1644211.84</v>
      </c>
    </row>
    <row r="776" spans="1:5" x14ac:dyDescent="0.25">
      <c r="A776" s="54">
        <v>39829</v>
      </c>
      <c r="E776">
        <v>1574301.86</v>
      </c>
    </row>
    <row r="777" spans="1:5" x14ac:dyDescent="0.25">
      <c r="A777" s="54">
        <v>39833</v>
      </c>
      <c r="E777">
        <v>1773767.21</v>
      </c>
    </row>
    <row r="778" spans="1:5" x14ac:dyDescent="0.25">
      <c r="A778" s="54">
        <v>39834</v>
      </c>
      <c r="E778">
        <v>1672781.38</v>
      </c>
    </row>
    <row r="779" spans="1:5" x14ac:dyDescent="0.25">
      <c r="A779" s="54">
        <v>39835</v>
      </c>
      <c r="E779">
        <v>1655723.25</v>
      </c>
    </row>
    <row r="780" spans="1:5" x14ac:dyDescent="0.25">
      <c r="A780" s="54">
        <v>39836</v>
      </c>
      <c r="E780">
        <v>1621099.14</v>
      </c>
    </row>
    <row r="781" spans="1:5" x14ac:dyDescent="0.25">
      <c r="A781" s="54">
        <v>39839</v>
      </c>
      <c r="E781">
        <v>1547488.39</v>
      </c>
    </row>
    <row r="782" spans="1:5" x14ac:dyDescent="0.25">
      <c r="A782" s="54">
        <v>39840</v>
      </c>
      <c r="E782">
        <v>1465051.18</v>
      </c>
    </row>
    <row r="783" spans="1:5" x14ac:dyDescent="0.25">
      <c r="A783" s="54">
        <v>39841</v>
      </c>
      <c r="E783">
        <v>1380826.08</v>
      </c>
    </row>
    <row r="784" spans="1:5" x14ac:dyDescent="0.25">
      <c r="A784" s="54">
        <v>39842</v>
      </c>
      <c r="E784">
        <v>1427708.39</v>
      </c>
    </row>
    <row r="785" spans="1:5" x14ac:dyDescent="0.25">
      <c r="A785" s="54">
        <v>39843</v>
      </c>
      <c r="E785">
        <v>1470121.97</v>
      </c>
    </row>
    <row r="786" spans="1:5" x14ac:dyDescent="0.25">
      <c r="A786" s="54">
        <v>39846</v>
      </c>
      <c r="E786">
        <v>1469105.61</v>
      </c>
    </row>
    <row r="787" spans="1:5" x14ac:dyDescent="0.25">
      <c r="A787" s="54">
        <v>39847</v>
      </c>
      <c r="E787">
        <v>1401579.32</v>
      </c>
    </row>
    <row r="788" spans="1:5" x14ac:dyDescent="0.25">
      <c r="A788" s="54">
        <v>39848</v>
      </c>
      <c r="E788">
        <v>1410800.24</v>
      </c>
    </row>
    <row r="789" spans="1:5" x14ac:dyDescent="0.25">
      <c r="A789" s="54">
        <v>39849</v>
      </c>
      <c r="E789">
        <v>1397267.85</v>
      </c>
    </row>
    <row r="790" spans="1:5" x14ac:dyDescent="0.25">
      <c r="A790" s="54">
        <v>39850</v>
      </c>
      <c r="E790">
        <v>1373384.45</v>
      </c>
    </row>
    <row r="791" spans="1:5" x14ac:dyDescent="0.25">
      <c r="A791" s="54">
        <v>39853</v>
      </c>
      <c r="E791">
        <v>1396415.98</v>
      </c>
    </row>
    <row r="792" spans="1:5" x14ac:dyDescent="0.25">
      <c r="A792" s="54">
        <v>39854</v>
      </c>
      <c r="E792">
        <v>1472676.26</v>
      </c>
    </row>
    <row r="793" spans="1:5" x14ac:dyDescent="0.25">
      <c r="A793" s="54">
        <v>39855</v>
      </c>
      <c r="E793">
        <v>1458531.58</v>
      </c>
    </row>
    <row r="794" spans="1:5" x14ac:dyDescent="0.25">
      <c r="A794" s="54">
        <v>39856</v>
      </c>
      <c r="E794">
        <v>1452625.65</v>
      </c>
    </row>
    <row r="795" spans="1:5" x14ac:dyDescent="0.25">
      <c r="A795" s="54">
        <v>39857</v>
      </c>
      <c r="E795">
        <v>1434019.99</v>
      </c>
    </row>
    <row r="796" spans="1:5" x14ac:dyDescent="0.25">
      <c r="A796" s="54">
        <v>39861</v>
      </c>
      <c r="E796">
        <v>1504737.11</v>
      </c>
    </row>
    <row r="797" spans="1:5" x14ac:dyDescent="0.25">
      <c r="A797" s="54">
        <v>39862</v>
      </c>
      <c r="E797">
        <v>1522605.64</v>
      </c>
    </row>
    <row r="798" spans="1:5" x14ac:dyDescent="0.25">
      <c r="A798" s="54">
        <v>39863</v>
      </c>
      <c r="E798">
        <v>1526119.23</v>
      </c>
    </row>
    <row r="799" spans="1:5" x14ac:dyDescent="0.25">
      <c r="A799" s="54">
        <v>39864</v>
      </c>
      <c r="E799">
        <v>1596289.6</v>
      </c>
    </row>
    <row r="800" spans="1:5" x14ac:dyDescent="0.25">
      <c r="A800" s="54">
        <v>39867</v>
      </c>
      <c r="E800">
        <v>1676196.53</v>
      </c>
    </row>
    <row r="801" spans="1:5" x14ac:dyDescent="0.25">
      <c r="A801" s="54">
        <v>39868</v>
      </c>
      <c r="E801">
        <v>1527926.13</v>
      </c>
    </row>
    <row r="802" spans="1:5" x14ac:dyDescent="0.25">
      <c r="A802" s="54">
        <v>39869</v>
      </c>
      <c r="E802">
        <v>1503152.23</v>
      </c>
    </row>
    <row r="803" spans="1:5" x14ac:dyDescent="0.25">
      <c r="A803" s="54">
        <v>39870</v>
      </c>
      <c r="E803">
        <v>1522083.35</v>
      </c>
    </row>
    <row r="804" spans="1:5" x14ac:dyDescent="0.25">
      <c r="A804" s="54">
        <v>39871</v>
      </c>
      <c r="E804">
        <v>1527216.44</v>
      </c>
    </row>
    <row r="805" spans="1:5" x14ac:dyDescent="0.25">
      <c r="A805" s="54">
        <v>39874</v>
      </c>
      <c r="E805">
        <v>1649354.9</v>
      </c>
    </row>
    <row r="806" spans="1:5" x14ac:dyDescent="0.25">
      <c r="A806" s="54">
        <v>39875</v>
      </c>
      <c r="E806">
        <v>1630095.71</v>
      </c>
    </row>
    <row r="807" spans="1:5" x14ac:dyDescent="0.25">
      <c r="A807" s="54">
        <v>39876</v>
      </c>
      <c r="E807">
        <v>1502050.36</v>
      </c>
    </row>
    <row r="808" spans="1:5" x14ac:dyDescent="0.25">
      <c r="A808" s="54">
        <v>39877</v>
      </c>
      <c r="E808">
        <v>1608427.42</v>
      </c>
    </row>
    <row r="809" spans="1:5" x14ac:dyDescent="0.25">
      <c r="A809" s="54">
        <v>39878</v>
      </c>
      <c r="E809">
        <v>1599816.84</v>
      </c>
    </row>
    <row r="810" spans="1:5" x14ac:dyDescent="0.25">
      <c r="A810" s="54">
        <v>39881</v>
      </c>
      <c r="E810">
        <v>1602992.51</v>
      </c>
    </row>
    <row r="811" spans="1:5" x14ac:dyDescent="0.25">
      <c r="A811" s="54">
        <v>39882</v>
      </c>
      <c r="E811">
        <v>1484665.18</v>
      </c>
    </row>
    <row r="812" spans="1:5" x14ac:dyDescent="0.25">
      <c r="A812" s="54">
        <v>39883</v>
      </c>
      <c r="E812">
        <v>1465828.49</v>
      </c>
    </row>
    <row r="813" spans="1:5" x14ac:dyDescent="0.25">
      <c r="A813" s="54">
        <v>39884</v>
      </c>
      <c r="E813">
        <v>1440649.22</v>
      </c>
    </row>
    <row r="814" spans="1:5" x14ac:dyDescent="0.25">
      <c r="A814" s="54">
        <v>39885</v>
      </c>
      <c r="E814">
        <v>1467877.53</v>
      </c>
    </row>
    <row r="815" spans="1:5" x14ac:dyDescent="0.25">
      <c r="A815" s="54">
        <v>39888</v>
      </c>
      <c r="E815">
        <v>1514043.2</v>
      </c>
    </row>
    <row r="816" spans="1:5" x14ac:dyDescent="0.25">
      <c r="A816" s="54">
        <v>39889</v>
      </c>
      <c r="E816">
        <v>1469164.09</v>
      </c>
    </row>
    <row r="817" spans="1:5" x14ac:dyDescent="0.25">
      <c r="A817" s="54">
        <v>39890</v>
      </c>
      <c r="E817">
        <v>1467400.81</v>
      </c>
    </row>
    <row r="818" spans="1:5" x14ac:dyDescent="0.25">
      <c r="A818" s="54">
        <v>39891</v>
      </c>
      <c r="E818">
        <v>1534276.77</v>
      </c>
    </row>
    <row r="819" spans="1:5" x14ac:dyDescent="0.25">
      <c r="A819" s="54">
        <v>39892</v>
      </c>
      <c r="E819">
        <v>1634176.92</v>
      </c>
    </row>
    <row r="820" spans="1:5" x14ac:dyDescent="0.25">
      <c r="A820" s="54">
        <v>39895</v>
      </c>
      <c r="E820">
        <v>1525634.43</v>
      </c>
    </row>
    <row r="821" spans="1:5" x14ac:dyDescent="0.25">
      <c r="A821" s="54">
        <v>39896</v>
      </c>
      <c r="E821">
        <v>1541580.72</v>
      </c>
    </row>
    <row r="822" spans="1:5" x14ac:dyDescent="0.25">
      <c r="A822" s="54">
        <v>39897</v>
      </c>
      <c r="E822">
        <v>1535009.77</v>
      </c>
    </row>
    <row r="823" spans="1:5" x14ac:dyDescent="0.25">
      <c r="A823" s="54">
        <v>39898</v>
      </c>
      <c r="E823">
        <v>1469750.26</v>
      </c>
    </row>
    <row r="824" spans="1:5" x14ac:dyDescent="0.25">
      <c r="A824" s="54">
        <v>39899</v>
      </c>
      <c r="E824">
        <v>1507547.77</v>
      </c>
    </row>
    <row r="825" spans="1:5" x14ac:dyDescent="0.25">
      <c r="A825" s="54">
        <v>39902</v>
      </c>
      <c r="E825">
        <v>1629951.71</v>
      </c>
    </row>
    <row r="826" spans="1:5" x14ac:dyDescent="0.25">
      <c r="A826" s="54">
        <v>39903</v>
      </c>
      <c r="E826">
        <v>1594448.89</v>
      </c>
    </row>
    <row r="827" spans="1:5" x14ac:dyDescent="0.25">
      <c r="A827" s="54">
        <v>39904</v>
      </c>
      <c r="E827">
        <v>1558705.63</v>
      </c>
    </row>
    <row r="828" spans="1:5" x14ac:dyDescent="0.25">
      <c r="A828" s="54">
        <v>39905</v>
      </c>
      <c r="E828">
        <v>1539034.91</v>
      </c>
    </row>
    <row r="829" spans="1:5" x14ac:dyDescent="0.25">
      <c r="A829" s="54">
        <v>39906</v>
      </c>
      <c r="E829">
        <v>1511313.43</v>
      </c>
    </row>
    <row r="830" spans="1:5" x14ac:dyDescent="0.25">
      <c r="A830" s="54">
        <v>39909</v>
      </c>
      <c r="E830">
        <v>1518896.16</v>
      </c>
    </row>
    <row r="831" spans="1:5" x14ac:dyDescent="0.25">
      <c r="A831" s="54">
        <v>39910</v>
      </c>
      <c r="E831">
        <v>1511977.18</v>
      </c>
    </row>
    <row r="832" spans="1:5" x14ac:dyDescent="0.25">
      <c r="A832" s="54">
        <v>39911</v>
      </c>
      <c r="E832">
        <v>1490690.8</v>
      </c>
    </row>
    <row r="833" spans="1:5" x14ac:dyDescent="0.25">
      <c r="A833" s="54">
        <v>39912</v>
      </c>
      <c r="E833">
        <v>1434825.82</v>
      </c>
    </row>
    <row r="834" spans="1:5" x14ac:dyDescent="0.25">
      <c r="A834" s="54">
        <v>39916</v>
      </c>
      <c r="E834">
        <v>1411925.85</v>
      </c>
    </row>
    <row r="835" spans="1:5" x14ac:dyDescent="0.25">
      <c r="A835" s="54">
        <v>39917</v>
      </c>
      <c r="E835">
        <v>1420472.14</v>
      </c>
    </row>
    <row r="836" spans="1:5" x14ac:dyDescent="0.25">
      <c r="A836" s="54">
        <v>39918</v>
      </c>
      <c r="E836">
        <v>1381936.35</v>
      </c>
    </row>
    <row r="837" spans="1:5" x14ac:dyDescent="0.25">
      <c r="A837" s="54">
        <v>39919</v>
      </c>
      <c r="E837">
        <v>1333912.8</v>
      </c>
    </row>
    <row r="838" spans="1:5" x14ac:dyDescent="0.25">
      <c r="A838" s="54">
        <v>39920</v>
      </c>
      <c r="E838">
        <v>1306759.1100000001</v>
      </c>
    </row>
    <row r="839" spans="1:5" x14ac:dyDescent="0.25">
      <c r="A839" s="54">
        <v>39923</v>
      </c>
      <c r="E839">
        <v>1404340.84</v>
      </c>
    </row>
    <row r="840" spans="1:5" x14ac:dyDescent="0.25">
      <c r="A840" s="54">
        <v>39924</v>
      </c>
      <c r="E840">
        <v>1355113.82</v>
      </c>
    </row>
    <row r="841" spans="1:5" x14ac:dyDescent="0.25">
      <c r="A841" s="54">
        <v>39925</v>
      </c>
      <c r="E841">
        <v>1348973.36</v>
      </c>
    </row>
    <row r="842" spans="1:5" x14ac:dyDescent="0.25">
      <c r="A842" s="54">
        <v>39926</v>
      </c>
      <c r="E842">
        <v>1351487.11</v>
      </c>
    </row>
    <row r="843" spans="1:5" x14ac:dyDescent="0.25">
      <c r="A843" s="54">
        <v>39927</v>
      </c>
      <c r="E843">
        <v>1345587.04</v>
      </c>
    </row>
    <row r="844" spans="1:5" x14ac:dyDescent="0.25">
      <c r="A844" s="54">
        <v>39930</v>
      </c>
      <c r="E844">
        <v>1379689.25</v>
      </c>
    </row>
    <row r="845" spans="1:5" x14ac:dyDescent="0.25">
      <c r="A845" s="54">
        <v>39931</v>
      </c>
      <c r="E845">
        <v>1363099.71</v>
      </c>
    </row>
    <row r="846" spans="1:5" x14ac:dyDescent="0.25">
      <c r="A846" s="54">
        <v>39932</v>
      </c>
      <c r="E846">
        <v>1315364.43</v>
      </c>
    </row>
    <row r="847" spans="1:5" x14ac:dyDescent="0.25">
      <c r="A847" s="54">
        <v>39933</v>
      </c>
      <c r="E847">
        <v>1318923.1000000001</v>
      </c>
    </row>
    <row r="848" spans="1:5" x14ac:dyDescent="0.25">
      <c r="A848" s="54">
        <v>39934</v>
      </c>
      <c r="E848">
        <v>1304046.8999999999</v>
      </c>
    </row>
    <row r="849" spans="1:5" x14ac:dyDescent="0.25">
      <c r="A849" s="54">
        <v>39937</v>
      </c>
      <c r="E849">
        <v>1235566.25</v>
      </c>
    </row>
    <row r="850" spans="1:5" x14ac:dyDescent="0.25">
      <c r="A850" s="54">
        <v>39938</v>
      </c>
      <c r="E850">
        <v>1245024.01</v>
      </c>
    </row>
    <row r="851" spans="1:5" x14ac:dyDescent="0.25">
      <c r="A851" s="54">
        <v>39939</v>
      </c>
      <c r="E851">
        <v>1199956.8899999999</v>
      </c>
    </row>
    <row r="852" spans="1:5" x14ac:dyDescent="0.25">
      <c r="A852" s="54">
        <v>39940</v>
      </c>
      <c r="E852">
        <v>1222295.4099999999</v>
      </c>
    </row>
    <row r="853" spans="1:5" x14ac:dyDescent="0.25">
      <c r="A853" s="54">
        <v>39941</v>
      </c>
      <c r="E853">
        <v>1162478.43</v>
      </c>
    </row>
    <row r="854" spans="1:5" x14ac:dyDescent="0.25">
      <c r="A854" s="54">
        <v>39944</v>
      </c>
      <c r="E854">
        <v>1170818.2</v>
      </c>
    </row>
    <row r="855" spans="1:5" x14ac:dyDescent="0.25">
      <c r="A855" s="54">
        <v>39945</v>
      </c>
      <c r="E855">
        <v>1168096.83</v>
      </c>
    </row>
    <row r="856" spans="1:5" x14ac:dyDescent="0.25">
      <c r="A856" s="54">
        <v>39946</v>
      </c>
      <c r="E856">
        <v>1205389.3799999999</v>
      </c>
    </row>
    <row r="857" spans="1:5" x14ac:dyDescent="0.25">
      <c r="A857" s="54">
        <v>39947</v>
      </c>
      <c r="E857">
        <v>1151906.92</v>
      </c>
    </row>
    <row r="858" spans="1:5" x14ac:dyDescent="0.25">
      <c r="A858" s="54">
        <v>39948</v>
      </c>
      <c r="E858">
        <v>1177544.02</v>
      </c>
    </row>
    <row r="859" spans="1:5" x14ac:dyDescent="0.25">
      <c r="A859" s="54">
        <v>39951</v>
      </c>
      <c r="E859">
        <v>1094200.08</v>
      </c>
    </row>
    <row r="860" spans="1:5" x14ac:dyDescent="0.25">
      <c r="A860" s="54">
        <v>39952</v>
      </c>
      <c r="E860">
        <v>1072025.04</v>
      </c>
    </row>
    <row r="861" spans="1:5" x14ac:dyDescent="0.25">
      <c r="A861" s="54">
        <v>39953</v>
      </c>
      <c r="E861">
        <v>1083000.2</v>
      </c>
    </row>
    <row r="862" spans="1:5" x14ac:dyDescent="0.25">
      <c r="A862" s="54">
        <v>39954</v>
      </c>
      <c r="E862">
        <v>1158493.8799999999</v>
      </c>
    </row>
    <row r="863" spans="1:5" x14ac:dyDescent="0.25">
      <c r="A863" s="54">
        <v>39955</v>
      </c>
      <c r="E863">
        <v>1166581.8400000001</v>
      </c>
    </row>
    <row r="864" spans="1:5" x14ac:dyDescent="0.25">
      <c r="A864" s="54">
        <v>39959</v>
      </c>
      <c r="E864">
        <v>1109733.8799999999</v>
      </c>
    </row>
    <row r="865" spans="1:5" x14ac:dyDescent="0.25">
      <c r="A865" s="54">
        <v>39960</v>
      </c>
      <c r="E865">
        <v>1136426.5900000001</v>
      </c>
    </row>
    <row r="866" spans="1:5" x14ac:dyDescent="0.25">
      <c r="A866" s="54">
        <v>39961</v>
      </c>
      <c r="E866">
        <v>1125562.7</v>
      </c>
    </row>
    <row r="867" spans="1:5" x14ac:dyDescent="0.25">
      <c r="A867" s="54">
        <v>39962</v>
      </c>
      <c r="E867">
        <v>1105569.81</v>
      </c>
    </row>
    <row r="868" spans="1:5" x14ac:dyDescent="0.25">
      <c r="A868" s="54">
        <v>39965</v>
      </c>
      <c r="E868">
        <v>1050755.3400000001</v>
      </c>
    </row>
    <row r="869" spans="1:5" x14ac:dyDescent="0.25">
      <c r="A869" s="54">
        <v>39966</v>
      </c>
      <c r="E869">
        <v>1063169.69</v>
      </c>
    </row>
    <row r="870" spans="1:5" x14ac:dyDescent="0.25">
      <c r="A870" s="54">
        <v>39967</v>
      </c>
      <c r="E870">
        <v>1117485.51</v>
      </c>
    </row>
    <row r="871" spans="1:5" x14ac:dyDescent="0.25">
      <c r="A871" s="54">
        <v>39968</v>
      </c>
      <c r="E871">
        <v>1096837.22</v>
      </c>
    </row>
    <row r="872" spans="1:5" x14ac:dyDescent="0.25">
      <c r="A872" s="54">
        <v>39969</v>
      </c>
      <c r="E872">
        <v>1097331.6000000001</v>
      </c>
    </row>
    <row r="873" spans="1:5" x14ac:dyDescent="0.25">
      <c r="A873" s="54">
        <v>39972</v>
      </c>
      <c r="E873">
        <v>1090410.6200000001</v>
      </c>
    </row>
    <row r="874" spans="1:5" x14ac:dyDescent="0.25">
      <c r="A874" s="54">
        <v>39973</v>
      </c>
      <c r="E874">
        <v>1044635.3</v>
      </c>
    </row>
    <row r="875" spans="1:5" x14ac:dyDescent="0.25">
      <c r="A875" s="54">
        <v>39974</v>
      </c>
      <c r="E875">
        <v>1063915.51</v>
      </c>
    </row>
    <row r="876" spans="1:5" x14ac:dyDescent="0.25">
      <c r="A876" s="54">
        <v>39975</v>
      </c>
      <c r="E876">
        <v>1029937.09</v>
      </c>
    </row>
    <row r="877" spans="1:5" x14ac:dyDescent="0.25">
      <c r="A877" s="54">
        <v>39976</v>
      </c>
      <c r="E877">
        <v>1018244.52</v>
      </c>
    </row>
    <row r="878" spans="1:5" x14ac:dyDescent="0.25">
      <c r="A878" s="54">
        <v>39979</v>
      </c>
      <c r="E878">
        <v>1060425.96</v>
      </c>
    </row>
    <row r="879" spans="1:5" x14ac:dyDescent="0.25">
      <c r="A879" s="54">
        <v>39980</v>
      </c>
      <c r="E879">
        <v>1097090.01</v>
      </c>
    </row>
    <row r="880" spans="1:5" x14ac:dyDescent="0.25">
      <c r="A880" s="54">
        <v>39981</v>
      </c>
      <c r="E880">
        <v>1106266.4099999999</v>
      </c>
    </row>
    <row r="881" spans="1:5" x14ac:dyDescent="0.25">
      <c r="A881" s="54">
        <v>39982</v>
      </c>
      <c r="E881">
        <v>1106096.33</v>
      </c>
    </row>
    <row r="882" spans="1:5" x14ac:dyDescent="0.25">
      <c r="A882" s="54">
        <v>39983</v>
      </c>
      <c r="E882">
        <v>1071660.24</v>
      </c>
    </row>
    <row r="883" spans="1:5" x14ac:dyDescent="0.25">
      <c r="A883" s="54">
        <v>39986</v>
      </c>
      <c r="E883">
        <v>1116837.4099999999</v>
      </c>
    </row>
    <row r="884" spans="1:5" x14ac:dyDescent="0.25">
      <c r="A884" s="54">
        <v>39987</v>
      </c>
      <c r="E884">
        <v>1091191.68</v>
      </c>
    </row>
    <row r="885" spans="1:5" x14ac:dyDescent="0.25">
      <c r="A885" s="54">
        <v>39988</v>
      </c>
      <c r="E885">
        <v>1053875.92</v>
      </c>
    </row>
    <row r="886" spans="1:5" x14ac:dyDescent="0.25">
      <c r="A886" s="54">
        <v>39989</v>
      </c>
      <c r="E886">
        <v>1004043.65</v>
      </c>
    </row>
    <row r="887" spans="1:5" x14ac:dyDescent="0.25">
      <c r="A887" s="54">
        <v>39990</v>
      </c>
      <c r="E887">
        <v>980524.97</v>
      </c>
    </row>
    <row r="888" spans="1:5" x14ac:dyDescent="0.25">
      <c r="A888" s="54">
        <v>39993</v>
      </c>
      <c r="E888">
        <v>947185.32</v>
      </c>
    </row>
    <row r="889" spans="1:5" x14ac:dyDescent="0.25">
      <c r="A889" s="54">
        <v>39994</v>
      </c>
      <c r="E889">
        <v>962115.94</v>
      </c>
    </row>
    <row r="890" spans="1:5" x14ac:dyDescent="0.25">
      <c r="A890" s="54">
        <v>39995</v>
      </c>
      <c r="E890">
        <v>955641.22</v>
      </c>
    </row>
    <row r="891" spans="1:5" x14ac:dyDescent="0.25">
      <c r="A891" s="54">
        <v>39996</v>
      </c>
      <c r="E891">
        <v>1006649.95</v>
      </c>
    </row>
    <row r="892" spans="1:5" x14ac:dyDescent="0.25">
      <c r="A892" s="54">
        <v>40000</v>
      </c>
      <c r="E892">
        <v>999585.74</v>
      </c>
    </row>
    <row r="893" spans="1:5" x14ac:dyDescent="0.25">
      <c r="A893" s="54">
        <v>40001</v>
      </c>
      <c r="E893">
        <v>1035076.88</v>
      </c>
    </row>
    <row r="894" spans="1:5" x14ac:dyDescent="0.25">
      <c r="A894" s="54">
        <v>40002</v>
      </c>
      <c r="E894">
        <v>1054295.67</v>
      </c>
    </row>
    <row r="895" spans="1:5" x14ac:dyDescent="0.25">
      <c r="A895" s="54">
        <v>40003</v>
      </c>
      <c r="E895">
        <v>1031830.91</v>
      </c>
    </row>
    <row r="896" spans="1:5" x14ac:dyDescent="0.25">
      <c r="A896" s="54">
        <v>40004</v>
      </c>
      <c r="E896">
        <v>1035390.87</v>
      </c>
    </row>
    <row r="897" spans="1:5" x14ac:dyDescent="0.25">
      <c r="A897" s="54">
        <v>40007</v>
      </c>
      <c r="E897">
        <v>995023.59</v>
      </c>
    </row>
    <row r="898" spans="1:5" x14ac:dyDescent="0.25">
      <c r="A898" s="54">
        <v>40008</v>
      </c>
      <c r="E898">
        <v>974967.31</v>
      </c>
    </row>
    <row r="899" spans="1:5" x14ac:dyDescent="0.25">
      <c r="A899" s="54">
        <v>40009</v>
      </c>
      <c r="E899">
        <v>950726.5</v>
      </c>
    </row>
    <row r="900" spans="1:5" x14ac:dyDescent="0.25">
      <c r="A900" s="54">
        <v>40010</v>
      </c>
      <c r="E900">
        <v>934518.76</v>
      </c>
    </row>
    <row r="901" spans="1:5" x14ac:dyDescent="0.25">
      <c r="A901" s="54">
        <v>40011</v>
      </c>
      <c r="E901">
        <v>933946.46</v>
      </c>
    </row>
    <row r="902" spans="1:5" x14ac:dyDescent="0.25">
      <c r="A902" s="54">
        <v>40014</v>
      </c>
      <c r="E902">
        <v>919249.75</v>
      </c>
    </row>
    <row r="903" spans="1:5" x14ac:dyDescent="0.25">
      <c r="A903" s="54">
        <v>40015</v>
      </c>
      <c r="E903">
        <v>905446.91</v>
      </c>
    </row>
    <row r="904" spans="1:5" x14ac:dyDescent="0.25">
      <c r="A904" s="54">
        <v>40016</v>
      </c>
      <c r="E904">
        <v>868778.73</v>
      </c>
    </row>
    <row r="905" spans="1:5" x14ac:dyDescent="0.25">
      <c r="A905" s="54">
        <v>40017</v>
      </c>
      <c r="E905">
        <v>843890.08</v>
      </c>
    </row>
    <row r="906" spans="1:5" x14ac:dyDescent="0.25">
      <c r="A906" s="54">
        <v>40018</v>
      </c>
      <c r="E906">
        <v>840251.11</v>
      </c>
    </row>
    <row r="907" spans="1:5" x14ac:dyDescent="0.25">
      <c r="A907" s="54">
        <v>40021</v>
      </c>
      <c r="E907">
        <v>852023.43</v>
      </c>
    </row>
    <row r="908" spans="1:5" x14ac:dyDescent="0.25">
      <c r="A908" s="54">
        <v>40022</v>
      </c>
      <c r="E908">
        <v>885421.23</v>
      </c>
    </row>
    <row r="909" spans="1:5" x14ac:dyDescent="0.25">
      <c r="A909" s="54">
        <v>40023</v>
      </c>
      <c r="E909">
        <v>893532.08</v>
      </c>
    </row>
    <row r="910" spans="1:5" x14ac:dyDescent="0.25">
      <c r="A910" s="54">
        <v>40024</v>
      </c>
      <c r="E910">
        <v>871665.15</v>
      </c>
    </row>
    <row r="911" spans="1:5" x14ac:dyDescent="0.25">
      <c r="A911" s="54">
        <v>40025</v>
      </c>
      <c r="E911">
        <v>875680.1</v>
      </c>
    </row>
    <row r="912" spans="1:5" x14ac:dyDescent="0.25">
      <c r="A912" s="54">
        <v>40028</v>
      </c>
      <c r="E912">
        <v>862861.93</v>
      </c>
    </row>
    <row r="913" spans="1:5" x14ac:dyDescent="0.25">
      <c r="A913" s="54">
        <v>40029</v>
      </c>
      <c r="E913">
        <v>853089.42</v>
      </c>
    </row>
    <row r="914" spans="1:5" x14ac:dyDescent="0.25">
      <c r="A914" s="54">
        <v>40030</v>
      </c>
      <c r="E914">
        <v>850005.78</v>
      </c>
    </row>
    <row r="915" spans="1:5" x14ac:dyDescent="0.25">
      <c r="A915" s="54">
        <v>40031</v>
      </c>
      <c r="E915">
        <v>857819.2</v>
      </c>
    </row>
    <row r="916" spans="1:5" x14ac:dyDescent="0.25">
      <c r="A916" s="54">
        <v>40032</v>
      </c>
      <c r="E916">
        <v>823765.66</v>
      </c>
    </row>
    <row r="917" spans="1:5" x14ac:dyDescent="0.25">
      <c r="A917" s="54">
        <v>40035</v>
      </c>
      <c r="E917">
        <v>827159.71</v>
      </c>
    </row>
    <row r="918" spans="1:5" x14ac:dyDescent="0.25">
      <c r="A918" s="54">
        <v>40036</v>
      </c>
      <c r="E918">
        <v>845646.78</v>
      </c>
    </row>
    <row r="919" spans="1:5" x14ac:dyDescent="0.25">
      <c r="A919" s="54">
        <v>40037</v>
      </c>
      <c r="E919">
        <v>833718.18</v>
      </c>
    </row>
    <row r="920" spans="1:5" x14ac:dyDescent="0.25">
      <c r="A920" s="54">
        <v>40038</v>
      </c>
      <c r="E920">
        <v>815801.69</v>
      </c>
    </row>
    <row r="921" spans="1:5" x14ac:dyDescent="0.25">
      <c r="A921" s="54">
        <v>40039</v>
      </c>
      <c r="E921">
        <v>834963.76</v>
      </c>
    </row>
    <row r="922" spans="1:5" x14ac:dyDescent="0.25">
      <c r="A922" s="54">
        <v>40042</v>
      </c>
      <c r="E922">
        <v>880140.37</v>
      </c>
    </row>
    <row r="923" spans="1:5" x14ac:dyDescent="0.25">
      <c r="A923" s="54">
        <v>40043</v>
      </c>
      <c r="E923">
        <v>861116.4</v>
      </c>
    </row>
    <row r="924" spans="1:5" x14ac:dyDescent="0.25">
      <c r="A924" s="54">
        <v>40044</v>
      </c>
      <c r="E924">
        <v>836344.55</v>
      </c>
    </row>
    <row r="925" spans="1:5" x14ac:dyDescent="0.25">
      <c r="A925" s="54">
        <v>40045</v>
      </c>
      <c r="E925">
        <v>819636.23</v>
      </c>
    </row>
    <row r="926" spans="1:5" x14ac:dyDescent="0.25">
      <c r="A926" s="54">
        <v>40046</v>
      </c>
      <c r="E926">
        <v>805676.97</v>
      </c>
    </row>
    <row r="927" spans="1:5" x14ac:dyDescent="0.25">
      <c r="A927" s="54">
        <v>40049</v>
      </c>
      <c r="E927">
        <v>808728.03</v>
      </c>
    </row>
    <row r="928" spans="1:5" x14ac:dyDescent="0.25">
      <c r="A928" s="54">
        <v>40050</v>
      </c>
      <c r="E928">
        <v>829255.28</v>
      </c>
    </row>
    <row r="929" spans="1:5" x14ac:dyDescent="0.25">
      <c r="A929" s="54">
        <v>40051</v>
      </c>
      <c r="E929">
        <v>838788.87</v>
      </c>
    </row>
    <row r="930" spans="1:5" x14ac:dyDescent="0.25">
      <c r="A930" s="54">
        <v>40052</v>
      </c>
      <c r="E930">
        <v>820179.09</v>
      </c>
    </row>
    <row r="931" spans="1:5" x14ac:dyDescent="0.25">
      <c r="A931" s="54">
        <v>40053</v>
      </c>
      <c r="E931">
        <v>830608.49</v>
      </c>
    </row>
    <row r="932" spans="1:5" x14ac:dyDescent="0.25">
      <c r="A932" s="54">
        <v>40056</v>
      </c>
      <c r="E932">
        <v>846002.1</v>
      </c>
    </row>
    <row r="933" spans="1:5" x14ac:dyDescent="0.25">
      <c r="A933" s="54">
        <v>40057</v>
      </c>
      <c r="E933">
        <v>885806.56</v>
      </c>
    </row>
    <row r="934" spans="1:5" x14ac:dyDescent="0.25">
      <c r="A934" s="54">
        <v>40058</v>
      </c>
      <c r="E934">
        <v>892746.51</v>
      </c>
    </row>
    <row r="935" spans="1:5" x14ac:dyDescent="0.25">
      <c r="A935" s="54">
        <v>40059</v>
      </c>
      <c r="E935">
        <v>853149.54</v>
      </c>
    </row>
    <row r="936" spans="1:5" x14ac:dyDescent="0.25">
      <c r="A936" s="54">
        <v>40060</v>
      </c>
      <c r="E936">
        <v>827101.21</v>
      </c>
    </row>
    <row r="937" spans="1:5" x14ac:dyDescent="0.25">
      <c r="A937" s="54">
        <v>40064</v>
      </c>
      <c r="E937">
        <v>800812.91</v>
      </c>
    </row>
    <row r="938" spans="1:5" x14ac:dyDescent="0.25">
      <c r="A938" s="54">
        <v>40065</v>
      </c>
      <c r="E938">
        <v>774814.58</v>
      </c>
    </row>
    <row r="939" spans="1:5" x14ac:dyDescent="0.25">
      <c r="A939" s="54">
        <v>40066</v>
      </c>
      <c r="E939">
        <v>743444.21</v>
      </c>
    </row>
    <row r="940" spans="1:5" x14ac:dyDescent="0.25">
      <c r="A940" s="54">
        <v>40067</v>
      </c>
      <c r="E940">
        <v>750906.67</v>
      </c>
    </row>
    <row r="941" spans="1:5" x14ac:dyDescent="0.25">
      <c r="A941" s="54">
        <v>40070</v>
      </c>
      <c r="E941">
        <v>732359.18</v>
      </c>
    </row>
    <row r="942" spans="1:5" x14ac:dyDescent="0.25">
      <c r="A942" s="54">
        <v>40071</v>
      </c>
      <c r="E942">
        <v>731397.96</v>
      </c>
    </row>
    <row r="943" spans="1:5" x14ac:dyDescent="0.25">
      <c r="A943" s="54">
        <v>40072</v>
      </c>
      <c r="E943">
        <v>705953.33</v>
      </c>
    </row>
    <row r="944" spans="1:5" x14ac:dyDescent="0.25">
      <c r="A944" s="54">
        <v>40073</v>
      </c>
      <c r="E944">
        <v>707973.76</v>
      </c>
    </row>
    <row r="945" spans="1:5" x14ac:dyDescent="0.25">
      <c r="A945" s="54">
        <v>40074</v>
      </c>
      <c r="E945">
        <v>720898.54</v>
      </c>
    </row>
    <row r="946" spans="1:5" x14ac:dyDescent="0.25">
      <c r="A946" s="54">
        <v>40077</v>
      </c>
      <c r="E946">
        <v>727019.52000000002</v>
      </c>
    </row>
    <row r="947" spans="1:5" x14ac:dyDescent="0.25">
      <c r="A947" s="54">
        <v>40078</v>
      </c>
      <c r="E947">
        <v>707609.14</v>
      </c>
    </row>
    <row r="948" spans="1:5" x14ac:dyDescent="0.25">
      <c r="A948" s="54">
        <v>40079</v>
      </c>
      <c r="E948">
        <v>709429.15</v>
      </c>
    </row>
    <row r="949" spans="1:5" x14ac:dyDescent="0.25">
      <c r="A949" s="54">
        <v>40080</v>
      </c>
      <c r="E949">
        <v>729319.39</v>
      </c>
    </row>
    <row r="950" spans="1:5" x14ac:dyDescent="0.25">
      <c r="A950" s="54">
        <v>40081</v>
      </c>
      <c r="E950">
        <v>729393.95</v>
      </c>
    </row>
    <row r="951" spans="1:5" x14ac:dyDescent="0.25">
      <c r="A951" s="54">
        <v>40084</v>
      </c>
      <c r="E951">
        <v>705938.48</v>
      </c>
    </row>
    <row r="952" spans="1:5" x14ac:dyDescent="0.25">
      <c r="A952" s="54">
        <v>40085</v>
      </c>
      <c r="E952">
        <v>701073.38</v>
      </c>
    </row>
    <row r="953" spans="1:5" x14ac:dyDescent="0.25">
      <c r="A953" s="54">
        <v>40086</v>
      </c>
      <c r="E953">
        <v>713230.11</v>
      </c>
    </row>
    <row r="954" spans="1:5" x14ac:dyDescent="0.25">
      <c r="A954" s="54">
        <v>40087</v>
      </c>
      <c r="E954">
        <v>746517.41</v>
      </c>
    </row>
    <row r="955" spans="1:5" x14ac:dyDescent="0.25">
      <c r="A955" s="54">
        <v>40088</v>
      </c>
      <c r="E955">
        <v>746285.69</v>
      </c>
    </row>
    <row r="956" spans="1:5" x14ac:dyDescent="0.25">
      <c r="A956" s="54">
        <v>40091</v>
      </c>
      <c r="E956">
        <v>721681.6</v>
      </c>
    </row>
    <row r="957" spans="1:5" x14ac:dyDescent="0.25">
      <c r="A957" s="54">
        <v>40092</v>
      </c>
      <c r="E957">
        <v>699344.66</v>
      </c>
    </row>
    <row r="958" spans="1:5" x14ac:dyDescent="0.25">
      <c r="A958" s="54">
        <v>40093</v>
      </c>
      <c r="E958">
        <v>693371.83</v>
      </c>
    </row>
    <row r="959" spans="1:5" x14ac:dyDescent="0.25">
      <c r="A959" s="54">
        <v>40094</v>
      </c>
      <c r="E959">
        <v>688793.12</v>
      </c>
    </row>
    <row r="960" spans="1:5" x14ac:dyDescent="0.25">
      <c r="A960" s="54">
        <v>40095</v>
      </c>
      <c r="E960">
        <v>678738.12</v>
      </c>
    </row>
    <row r="961" spans="1:5" x14ac:dyDescent="0.25">
      <c r="A961" s="54">
        <v>40098</v>
      </c>
      <c r="E961">
        <v>656215.67000000004</v>
      </c>
    </row>
    <row r="962" spans="1:5" x14ac:dyDescent="0.25">
      <c r="A962" s="54">
        <v>40099</v>
      </c>
      <c r="E962">
        <v>655614.74</v>
      </c>
    </row>
    <row r="963" spans="1:5" x14ac:dyDescent="0.25">
      <c r="A963" s="54">
        <v>40100</v>
      </c>
      <c r="E963">
        <v>639660.66</v>
      </c>
    </row>
    <row r="964" spans="1:5" x14ac:dyDescent="0.25">
      <c r="A964" s="54">
        <v>40101</v>
      </c>
      <c r="E964">
        <v>628604.34</v>
      </c>
    </row>
    <row r="965" spans="1:5" x14ac:dyDescent="0.25">
      <c r="A965" s="54">
        <v>40102</v>
      </c>
      <c r="E965">
        <v>635138.19999999995</v>
      </c>
    </row>
    <row r="966" spans="1:5" x14ac:dyDescent="0.25">
      <c r="A966" s="54">
        <v>40105</v>
      </c>
      <c r="E966">
        <v>622591.43000000005</v>
      </c>
    </row>
    <row r="967" spans="1:5" x14ac:dyDescent="0.25">
      <c r="A967" s="54">
        <v>40106</v>
      </c>
      <c r="E967">
        <v>618742.43999999994</v>
      </c>
    </row>
    <row r="968" spans="1:5" x14ac:dyDescent="0.25">
      <c r="A968" s="54">
        <v>40107</v>
      </c>
      <c r="E968">
        <v>626318.88</v>
      </c>
    </row>
    <row r="969" spans="1:5" x14ac:dyDescent="0.25">
      <c r="A969" s="54">
        <v>40108</v>
      </c>
      <c r="E969">
        <v>607329.96</v>
      </c>
    </row>
    <row r="970" spans="1:5" x14ac:dyDescent="0.25">
      <c r="A970" s="54">
        <v>40109</v>
      </c>
      <c r="E970">
        <v>610575.82999999996</v>
      </c>
    </row>
    <row r="971" spans="1:5" x14ac:dyDescent="0.25">
      <c r="A971" s="54">
        <v>40112</v>
      </c>
      <c r="E971">
        <v>629527.68000000005</v>
      </c>
    </row>
    <row r="972" spans="1:5" x14ac:dyDescent="0.25">
      <c r="A972" s="54">
        <v>40113</v>
      </c>
      <c r="E972">
        <v>623115.18000000005</v>
      </c>
    </row>
    <row r="973" spans="1:5" x14ac:dyDescent="0.25">
      <c r="A973" s="54">
        <v>40114</v>
      </c>
      <c r="E973">
        <v>662348.81999999995</v>
      </c>
    </row>
    <row r="974" spans="1:5" x14ac:dyDescent="0.25">
      <c r="A974" s="54">
        <v>40115</v>
      </c>
      <c r="E974">
        <v>632348.78</v>
      </c>
    </row>
    <row r="975" spans="1:5" x14ac:dyDescent="0.25">
      <c r="A975" s="54">
        <v>40116</v>
      </c>
      <c r="E975">
        <v>693693.17</v>
      </c>
    </row>
    <row r="976" spans="1:5" x14ac:dyDescent="0.25">
      <c r="A976" s="54">
        <v>40119</v>
      </c>
      <c r="E976">
        <v>701836.04</v>
      </c>
    </row>
    <row r="977" spans="1:5" x14ac:dyDescent="0.25">
      <c r="A977" s="54">
        <v>40120</v>
      </c>
      <c r="E977">
        <v>705982.27</v>
      </c>
    </row>
    <row r="978" spans="1:5" x14ac:dyDescent="0.25">
      <c r="A978" s="54">
        <v>40121</v>
      </c>
      <c r="E978">
        <v>699114.74</v>
      </c>
    </row>
    <row r="979" spans="1:5" x14ac:dyDescent="0.25">
      <c r="A979" s="54">
        <v>40122</v>
      </c>
      <c r="E979">
        <v>662613.47</v>
      </c>
    </row>
    <row r="980" spans="1:5" x14ac:dyDescent="0.25">
      <c r="A980" s="54">
        <v>40123</v>
      </c>
      <c r="E980">
        <v>644178.47</v>
      </c>
    </row>
    <row r="981" spans="1:5" x14ac:dyDescent="0.25">
      <c r="A981" s="54">
        <v>40126</v>
      </c>
      <c r="E981">
        <v>606319.98</v>
      </c>
    </row>
    <row r="982" spans="1:5" x14ac:dyDescent="0.25">
      <c r="A982" s="54">
        <v>40127</v>
      </c>
      <c r="E982">
        <v>609741.18000000005</v>
      </c>
    </row>
    <row r="983" spans="1:5" x14ac:dyDescent="0.25">
      <c r="A983" s="54">
        <v>40128</v>
      </c>
      <c r="E983">
        <v>612954.56999999995</v>
      </c>
    </row>
    <row r="984" spans="1:5" x14ac:dyDescent="0.25">
      <c r="A984" s="54">
        <v>40129</v>
      </c>
      <c r="E984">
        <v>637157.28</v>
      </c>
    </row>
    <row r="985" spans="1:5" x14ac:dyDescent="0.25">
      <c r="A985" s="54">
        <v>40130</v>
      </c>
      <c r="E985">
        <v>628208.34</v>
      </c>
    </row>
    <row r="986" spans="1:5" x14ac:dyDescent="0.25">
      <c r="A986" s="54">
        <v>40133</v>
      </c>
      <c r="E986">
        <v>619039.56000000006</v>
      </c>
    </row>
    <row r="987" spans="1:5" x14ac:dyDescent="0.25">
      <c r="A987" s="54">
        <v>40134</v>
      </c>
      <c r="E987">
        <v>608183.07999999996</v>
      </c>
    </row>
    <row r="988" spans="1:5" x14ac:dyDescent="0.25">
      <c r="A988" s="54">
        <v>40135</v>
      </c>
      <c r="E988">
        <v>598216.85</v>
      </c>
    </row>
    <row r="989" spans="1:5" x14ac:dyDescent="0.25">
      <c r="A989" s="54">
        <v>40136</v>
      </c>
      <c r="E989">
        <v>611081.18000000005</v>
      </c>
    </row>
    <row r="990" spans="1:5" x14ac:dyDescent="0.25">
      <c r="A990" s="54">
        <v>40137</v>
      </c>
      <c r="E990">
        <v>594019.02</v>
      </c>
    </row>
    <row r="991" spans="1:5" x14ac:dyDescent="0.25">
      <c r="A991" s="54">
        <v>40140</v>
      </c>
      <c r="E991">
        <v>564066.57999999996</v>
      </c>
    </row>
    <row r="992" spans="1:5" x14ac:dyDescent="0.25">
      <c r="A992" s="54">
        <v>40141</v>
      </c>
      <c r="E992">
        <v>559498.27</v>
      </c>
    </row>
    <row r="993" spans="1:5" x14ac:dyDescent="0.25">
      <c r="A993" s="54">
        <v>40142</v>
      </c>
      <c r="E993">
        <v>551595.09</v>
      </c>
    </row>
    <row r="994" spans="1:5" x14ac:dyDescent="0.25">
      <c r="A994" s="54">
        <v>40144</v>
      </c>
      <c r="E994">
        <v>586284.9</v>
      </c>
    </row>
    <row r="995" spans="1:5" x14ac:dyDescent="0.25">
      <c r="A995" s="54">
        <v>40147</v>
      </c>
      <c r="E995">
        <v>585868.14</v>
      </c>
    </row>
    <row r="996" spans="1:5" x14ac:dyDescent="0.25">
      <c r="A996" s="54">
        <v>40148</v>
      </c>
      <c r="E996">
        <v>563463.14</v>
      </c>
    </row>
    <row r="997" spans="1:5" x14ac:dyDescent="0.25">
      <c r="A997" s="54">
        <v>40149</v>
      </c>
      <c r="E997">
        <v>560316.04</v>
      </c>
    </row>
    <row r="998" spans="1:5" x14ac:dyDescent="0.25">
      <c r="A998" s="54">
        <v>40150</v>
      </c>
      <c r="E998">
        <v>570964.92000000004</v>
      </c>
    </row>
    <row r="999" spans="1:5" x14ac:dyDescent="0.25">
      <c r="A999" s="54">
        <v>40151</v>
      </c>
      <c r="E999">
        <v>560127.59</v>
      </c>
    </row>
    <row r="1000" spans="1:5" x14ac:dyDescent="0.25">
      <c r="A1000" s="54">
        <v>40154</v>
      </c>
      <c r="E1000">
        <v>556049.88</v>
      </c>
    </row>
    <row r="1001" spans="1:5" x14ac:dyDescent="0.25">
      <c r="A1001" s="54">
        <v>40155</v>
      </c>
      <c r="E1001">
        <v>570947.23</v>
      </c>
    </row>
    <row r="1002" spans="1:5" x14ac:dyDescent="0.25">
      <c r="A1002" s="54">
        <v>40156</v>
      </c>
      <c r="E1002">
        <v>567064.91</v>
      </c>
    </row>
    <row r="1003" spans="1:5" x14ac:dyDescent="0.25">
      <c r="A1003" s="54">
        <v>40157</v>
      </c>
      <c r="E1003">
        <v>557144.31999999995</v>
      </c>
    </row>
    <row r="1004" spans="1:5" x14ac:dyDescent="0.25">
      <c r="A1004" s="54">
        <v>40158</v>
      </c>
      <c r="E1004">
        <v>554294.98</v>
      </c>
    </row>
    <row r="1005" spans="1:5" x14ac:dyDescent="0.25">
      <c r="A1005" s="54">
        <v>40161</v>
      </c>
      <c r="E1005">
        <v>544759.88</v>
      </c>
    </row>
    <row r="1006" spans="1:5" x14ac:dyDescent="0.25">
      <c r="A1006" s="54">
        <v>40162</v>
      </c>
      <c r="E1006">
        <v>537455.57999999996</v>
      </c>
    </row>
    <row r="1007" spans="1:5" x14ac:dyDescent="0.25">
      <c r="A1007" s="54">
        <v>40163</v>
      </c>
      <c r="E1007">
        <v>517351.79</v>
      </c>
    </row>
    <row r="1008" spans="1:5" x14ac:dyDescent="0.25">
      <c r="A1008" s="54">
        <v>40164</v>
      </c>
      <c r="E1008">
        <v>524557.27</v>
      </c>
    </row>
    <row r="1009" spans="1:5" x14ac:dyDescent="0.25">
      <c r="A1009" s="54">
        <v>40165</v>
      </c>
      <c r="E1009">
        <v>515548.11</v>
      </c>
    </row>
    <row r="1010" spans="1:5" x14ac:dyDescent="0.25">
      <c r="A1010" s="54">
        <v>40168</v>
      </c>
      <c r="E1010">
        <v>500861.52</v>
      </c>
    </row>
    <row r="1011" spans="1:5" x14ac:dyDescent="0.25">
      <c r="A1011" s="54">
        <v>40169</v>
      </c>
      <c r="E1011">
        <v>487143.75</v>
      </c>
    </row>
    <row r="1012" spans="1:5" x14ac:dyDescent="0.25">
      <c r="A1012" s="54">
        <v>40170</v>
      </c>
      <c r="E1012">
        <v>481487.59</v>
      </c>
    </row>
    <row r="1013" spans="1:5" x14ac:dyDescent="0.25">
      <c r="A1013" s="54">
        <v>40171</v>
      </c>
      <c r="E1013">
        <v>475611.16</v>
      </c>
    </row>
    <row r="1014" spans="1:5" x14ac:dyDescent="0.25">
      <c r="A1014" s="54">
        <v>40175</v>
      </c>
      <c r="E1014">
        <v>477317.86</v>
      </c>
    </row>
    <row r="1015" spans="1:5" x14ac:dyDescent="0.25">
      <c r="A1015" s="54">
        <v>40176</v>
      </c>
      <c r="E1015">
        <v>475103.27</v>
      </c>
    </row>
    <row r="1016" spans="1:5" x14ac:dyDescent="0.25">
      <c r="A1016" s="54">
        <v>40177</v>
      </c>
      <c r="E1016">
        <v>484970.34</v>
      </c>
    </row>
    <row r="1017" spans="1:5" x14ac:dyDescent="0.25">
      <c r="A1017" s="54">
        <v>40178</v>
      </c>
      <c r="E1017">
        <v>497772.81</v>
      </c>
    </row>
    <row r="1018" spans="1:5" x14ac:dyDescent="0.25">
      <c r="A1018" s="54">
        <v>40182</v>
      </c>
      <c r="E1018">
        <v>479664.58</v>
      </c>
    </row>
    <row r="1019" spans="1:5" x14ac:dyDescent="0.25">
      <c r="A1019" s="54">
        <v>40183</v>
      </c>
      <c r="E1019">
        <v>469653.55</v>
      </c>
    </row>
    <row r="1020" spans="1:5" x14ac:dyDescent="0.25">
      <c r="A1020" s="54">
        <v>40184</v>
      </c>
      <c r="E1020">
        <v>457616.55</v>
      </c>
    </row>
    <row r="1021" spans="1:5" x14ac:dyDescent="0.25">
      <c r="A1021" s="54">
        <v>40185</v>
      </c>
      <c r="E1021">
        <v>446106.93</v>
      </c>
    </row>
    <row r="1022" spans="1:5" x14ac:dyDescent="0.25">
      <c r="A1022" s="54">
        <v>40186</v>
      </c>
      <c r="E1022">
        <v>433352.74</v>
      </c>
    </row>
    <row r="1023" spans="1:5" x14ac:dyDescent="0.25">
      <c r="A1023" s="54">
        <v>40189</v>
      </c>
      <c r="E1023">
        <v>426000.45</v>
      </c>
    </row>
    <row r="1024" spans="1:5" x14ac:dyDescent="0.25">
      <c r="A1024" s="54">
        <v>40190</v>
      </c>
      <c r="E1024">
        <v>442237.57</v>
      </c>
    </row>
    <row r="1025" spans="1:5" x14ac:dyDescent="0.25">
      <c r="A1025" s="54">
        <v>40191</v>
      </c>
      <c r="E1025">
        <v>429221.67</v>
      </c>
    </row>
    <row r="1026" spans="1:5" x14ac:dyDescent="0.25">
      <c r="A1026" s="54">
        <v>40192</v>
      </c>
      <c r="E1026">
        <v>421345.31</v>
      </c>
    </row>
    <row r="1027" spans="1:5" x14ac:dyDescent="0.25">
      <c r="A1027" s="54">
        <v>40193</v>
      </c>
      <c r="E1027">
        <v>432156.26</v>
      </c>
    </row>
    <row r="1028" spans="1:5" x14ac:dyDescent="0.25">
      <c r="A1028" s="54">
        <v>40197</v>
      </c>
      <c r="E1028">
        <v>407725.96</v>
      </c>
    </row>
    <row r="1029" spans="1:5" x14ac:dyDescent="0.25">
      <c r="A1029" s="54">
        <v>40198</v>
      </c>
      <c r="E1029">
        <v>409446.33</v>
      </c>
    </row>
    <row r="1030" spans="1:5" x14ac:dyDescent="0.25">
      <c r="A1030" s="54">
        <v>40199</v>
      </c>
      <c r="E1030">
        <v>431791.61</v>
      </c>
    </row>
    <row r="1031" spans="1:5" x14ac:dyDescent="0.25">
      <c r="A1031" s="54">
        <v>40200</v>
      </c>
      <c r="E1031">
        <v>473166.02</v>
      </c>
    </row>
    <row r="1032" spans="1:5" x14ac:dyDescent="0.25">
      <c r="A1032" s="54">
        <v>40203</v>
      </c>
      <c r="E1032">
        <v>464443.65</v>
      </c>
    </row>
    <row r="1033" spans="1:5" x14ac:dyDescent="0.25">
      <c r="A1033" s="54">
        <v>40204</v>
      </c>
      <c r="E1033">
        <v>466699.35</v>
      </c>
    </row>
    <row r="1034" spans="1:5" x14ac:dyDescent="0.25">
      <c r="A1034" s="54">
        <v>40205</v>
      </c>
      <c r="E1034">
        <v>458883.81</v>
      </c>
    </row>
    <row r="1035" spans="1:5" x14ac:dyDescent="0.25">
      <c r="A1035" s="54">
        <v>40206</v>
      </c>
      <c r="E1035">
        <v>458595.18</v>
      </c>
    </row>
    <row r="1036" spans="1:5" x14ac:dyDescent="0.25">
      <c r="A1036" s="54">
        <v>40207</v>
      </c>
      <c r="E1036">
        <v>466095.38</v>
      </c>
    </row>
    <row r="1037" spans="1:5" x14ac:dyDescent="0.25">
      <c r="A1037" s="54">
        <v>40210</v>
      </c>
      <c r="E1037">
        <v>445462.92</v>
      </c>
    </row>
    <row r="1038" spans="1:5" x14ac:dyDescent="0.25">
      <c r="A1038" s="54">
        <v>40211</v>
      </c>
      <c r="E1038">
        <v>427157.98</v>
      </c>
    </row>
    <row r="1039" spans="1:5" x14ac:dyDescent="0.25">
      <c r="A1039" s="54">
        <v>40212</v>
      </c>
      <c r="E1039">
        <v>429190.28</v>
      </c>
    </row>
    <row r="1040" spans="1:5" x14ac:dyDescent="0.25">
      <c r="A1040" s="54">
        <v>40213</v>
      </c>
      <c r="E1040">
        <v>476551.25</v>
      </c>
    </row>
    <row r="1041" spans="1:5" x14ac:dyDescent="0.25">
      <c r="A1041" s="54">
        <v>40214</v>
      </c>
      <c r="E1041">
        <v>485376.27</v>
      </c>
    </row>
    <row r="1042" spans="1:5" x14ac:dyDescent="0.25">
      <c r="A1042" s="54">
        <v>40217</v>
      </c>
      <c r="E1042">
        <v>490024.22</v>
      </c>
    </row>
    <row r="1043" spans="1:5" x14ac:dyDescent="0.25">
      <c r="A1043" s="54">
        <v>40218</v>
      </c>
      <c r="E1043">
        <v>476001.57</v>
      </c>
    </row>
    <row r="1044" spans="1:5" x14ac:dyDescent="0.25">
      <c r="A1044" s="54">
        <v>40219</v>
      </c>
      <c r="E1044">
        <v>476848.79</v>
      </c>
    </row>
    <row r="1045" spans="1:5" x14ac:dyDescent="0.25">
      <c r="A1045" s="54">
        <v>40220</v>
      </c>
      <c r="E1045">
        <v>462850.49</v>
      </c>
    </row>
    <row r="1046" spans="1:5" x14ac:dyDescent="0.25">
      <c r="A1046" s="54">
        <v>40221</v>
      </c>
      <c r="E1046">
        <v>465498.95</v>
      </c>
    </row>
    <row r="1047" spans="1:5" x14ac:dyDescent="0.25">
      <c r="A1047" s="54">
        <v>40225</v>
      </c>
      <c r="E1047">
        <v>439455.81</v>
      </c>
    </row>
    <row r="1048" spans="1:5" x14ac:dyDescent="0.25">
      <c r="A1048" s="54">
        <v>40226</v>
      </c>
      <c r="E1048">
        <v>429005.9</v>
      </c>
    </row>
    <row r="1049" spans="1:5" x14ac:dyDescent="0.25">
      <c r="A1049" s="54">
        <v>40227</v>
      </c>
      <c r="E1049">
        <v>410148.09</v>
      </c>
    </row>
    <row r="1050" spans="1:5" x14ac:dyDescent="0.25">
      <c r="A1050" s="54">
        <v>40228</v>
      </c>
      <c r="E1050">
        <v>400800.46</v>
      </c>
    </row>
    <row r="1051" spans="1:5" x14ac:dyDescent="0.25">
      <c r="A1051" s="54">
        <v>40231</v>
      </c>
      <c r="E1051">
        <v>395478.43</v>
      </c>
    </row>
    <row r="1052" spans="1:5" x14ac:dyDescent="0.25">
      <c r="A1052" s="54">
        <v>40232</v>
      </c>
      <c r="E1052">
        <v>405446.01</v>
      </c>
    </row>
    <row r="1053" spans="1:5" x14ac:dyDescent="0.25">
      <c r="A1053" s="54">
        <v>40233</v>
      </c>
      <c r="E1053">
        <v>396325.64</v>
      </c>
    </row>
    <row r="1054" spans="1:5" x14ac:dyDescent="0.25">
      <c r="A1054" s="54">
        <v>40234</v>
      </c>
      <c r="E1054">
        <v>398012.91</v>
      </c>
    </row>
    <row r="1055" spans="1:5" x14ac:dyDescent="0.25">
      <c r="A1055" s="54">
        <v>40235</v>
      </c>
      <c r="E1055">
        <v>389382.02</v>
      </c>
    </row>
    <row r="1056" spans="1:5" x14ac:dyDescent="0.25">
      <c r="A1056" s="54">
        <v>40238</v>
      </c>
      <c r="E1056">
        <v>380279.12</v>
      </c>
    </row>
    <row r="1057" spans="1:5" x14ac:dyDescent="0.25">
      <c r="A1057" s="54">
        <v>40239</v>
      </c>
      <c r="E1057">
        <v>377939.18</v>
      </c>
    </row>
    <row r="1058" spans="1:5" x14ac:dyDescent="0.25">
      <c r="A1058" s="54">
        <v>40240</v>
      </c>
      <c r="E1058">
        <v>374492.93</v>
      </c>
    </row>
    <row r="1059" spans="1:5" x14ac:dyDescent="0.25">
      <c r="A1059" s="54">
        <v>40241</v>
      </c>
      <c r="E1059">
        <v>372228.38</v>
      </c>
    </row>
    <row r="1060" spans="1:5" x14ac:dyDescent="0.25">
      <c r="A1060" s="54">
        <v>40242</v>
      </c>
      <c r="E1060">
        <v>356710.15</v>
      </c>
    </row>
    <row r="1061" spans="1:5" x14ac:dyDescent="0.25">
      <c r="A1061" s="54">
        <v>40245</v>
      </c>
      <c r="E1061">
        <v>349240.82</v>
      </c>
    </row>
    <row r="1062" spans="1:5" x14ac:dyDescent="0.25">
      <c r="A1062" s="54">
        <v>40246</v>
      </c>
      <c r="E1062">
        <v>353090.91</v>
      </c>
    </row>
    <row r="1063" spans="1:5" x14ac:dyDescent="0.25">
      <c r="A1063" s="54">
        <v>40247</v>
      </c>
      <c r="E1063">
        <v>353902.02</v>
      </c>
    </row>
    <row r="1064" spans="1:5" x14ac:dyDescent="0.25">
      <c r="A1064" s="54">
        <v>40248</v>
      </c>
      <c r="E1064">
        <v>358176.53</v>
      </c>
    </row>
    <row r="1065" spans="1:5" x14ac:dyDescent="0.25">
      <c r="A1065" s="54">
        <v>40249</v>
      </c>
      <c r="E1065">
        <v>354832.63</v>
      </c>
    </row>
    <row r="1066" spans="1:5" x14ac:dyDescent="0.25">
      <c r="A1066" s="54">
        <v>40252</v>
      </c>
      <c r="E1066">
        <v>355702.19</v>
      </c>
    </row>
    <row r="1067" spans="1:5" x14ac:dyDescent="0.25">
      <c r="A1067" s="54">
        <v>40253</v>
      </c>
      <c r="E1067">
        <v>344854.73</v>
      </c>
    </row>
    <row r="1068" spans="1:5" x14ac:dyDescent="0.25">
      <c r="A1068" s="54">
        <v>40254</v>
      </c>
      <c r="E1068">
        <v>332191.96999999997</v>
      </c>
    </row>
    <row r="1069" spans="1:5" x14ac:dyDescent="0.25">
      <c r="A1069" s="54">
        <v>40255</v>
      </c>
      <c r="E1069">
        <v>328223.56</v>
      </c>
    </row>
    <row r="1070" spans="1:5" x14ac:dyDescent="0.25">
      <c r="A1070" s="54">
        <v>40256</v>
      </c>
      <c r="E1070">
        <v>332116.40000000002</v>
      </c>
    </row>
    <row r="1071" spans="1:5" x14ac:dyDescent="0.25">
      <c r="A1071" s="54">
        <v>40259</v>
      </c>
      <c r="E1071">
        <v>326723.58</v>
      </c>
    </row>
    <row r="1072" spans="1:5" x14ac:dyDescent="0.25">
      <c r="A1072" s="54">
        <v>40260</v>
      </c>
      <c r="E1072">
        <v>320017.68</v>
      </c>
    </row>
    <row r="1073" spans="1:5" x14ac:dyDescent="0.25">
      <c r="A1073" s="54">
        <v>40261</v>
      </c>
      <c r="E1073">
        <v>328939.03999999998</v>
      </c>
    </row>
    <row r="1074" spans="1:5" x14ac:dyDescent="0.25">
      <c r="A1074" s="54">
        <v>40262</v>
      </c>
      <c r="E1074">
        <v>329422.18</v>
      </c>
    </row>
    <row r="1075" spans="1:5" x14ac:dyDescent="0.25">
      <c r="A1075" s="54">
        <v>40263</v>
      </c>
      <c r="E1075">
        <v>328211.81</v>
      </c>
    </row>
    <row r="1076" spans="1:5" x14ac:dyDescent="0.25">
      <c r="A1076" s="54">
        <v>40266</v>
      </c>
      <c r="E1076">
        <v>321761.65000000002</v>
      </c>
    </row>
    <row r="1077" spans="1:5" x14ac:dyDescent="0.25">
      <c r="A1077" s="54">
        <v>40267</v>
      </c>
      <c r="E1077">
        <v>318634.65000000002</v>
      </c>
    </row>
    <row r="1078" spans="1:5" x14ac:dyDescent="0.25">
      <c r="A1078" s="54">
        <v>40268</v>
      </c>
      <c r="E1078">
        <v>315406.77</v>
      </c>
    </row>
    <row r="1079" spans="1:5" x14ac:dyDescent="0.25">
      <c r="A1079" s="54">
        <v>40269</v>
      </c>
      <c r="E1079">
        <v>313819.13</v>
      </c>
    </row>
    <row r="1080" spans="1:5" x14ac:dyDescent="0.25">
      <c r="A1080" s="54">
        <v>40273</v>
      </c>
      <c r="E1080">
        <v>302091.25</v>
      </c>
    </row>
    <row r="1081" spans="1:5" x14ac:dyDescent="0.25">
      <c r="A1081" s="54">
        <v>40274</v>
      </c>
      <c r="E1081">
        <v>292418.8</v>
      </c>
    </row>
    <row r="1082" spans="1:5" x14ac:dyDescent="0.25">
      <c r="A1082" s="54">
        <v>40275</v>
      </c>
      <c r="E1082">
        <v>297547.81</v>
      </c>
    </row>
    <row r="1083" spans="1:5" x14ac:dyDescent="0.25">
      <c r="A1083" s="54">
        <v>40276</v>
      </c>
      <c r="E1083">
        <v>294756.3</v>
      </c>
    </row>
    <row r="1084" spans="1:5" x14ac:dyDescent="0.25">
      <c r="A1084" s="54">
        <v>40277</v>
      </c>
      <c r="E1084">
        <v>290333.15999999997</v>
      </c>
    </row>
    <row r="1085" spans="1:5" x14ac:dyDescent="0.25">
      <c r="A1085" s="54">
        <v>40280</v>
      </c>
      <c r="E1085">
        <v>290448.27</v>
      </c>
    </row>
    <row r="1086" spans="1:5" x14ac:dyDescent="0.25">
      <c r="A1086" s="54">
        <v>40281</v>
      </c>
      <c r="E1086">
        <v>290982.46000000002</v>
      </c>
    </row>
    <row r="1087" spans="1:5" x14ac:dyDescent="0.25">
      <c r="A1087" s="54">
        <v>40282</v>
      </c>
      <c r="E1087">
        <v>284727.15999999997</v>
      </c>
    </row>
    <row r="1088" spans="1:5" x14ac:dyDescent="0.25">
      <c r="A1088" s="54">
        <v>40283</v>
      </c>
      <c r="E1088">
        <v>285330.98</v>
      </c>
    </row>
    <row r="1089" spans="1:5" x14ac:dyDescent="0.25">
      <c r="A1089" s="54">
        <v>40284</v>
      </c>
      <c r="E1089">
        <v>296233.78999999998</v>
      </c>
    </row>
    <row r="1090" spans="1:5" x14ac:dyDescent="0.25">
      <c r="A1090" s="54">
        <v>40287</v>
      </c>
      <c r="E1090">
        <v>292541.78000000003</v>
      </c>
    </row>
    <row r="1091" spans="1:5" x14ac:dyDescent="0.25">
      <c r="A1091" s="54">
        <v>40288</v>
      </c>
      <c r="E1091">
        <v>273483.77</v>
      </c>
    </row>
    <row r="1092" spans="1:5" x14ac:dyDescent="0.25">
      <c r="A1092" s="54">
        <v>40289</v>
      </c>
      <c r="E1092">
        <v>277933.07</v>
      </c>
    </row>
    <row r="1093" spans="1:5" x14ac:dyDescent="0.25">
      <c r="A1093" s="54">
        <v>40290</v>
      </c>
      <c r="E1093">
        <v>276494.57</v>
      </c>
    </row>
    <row r="1094" spans="1:5" x14ac:dyDescent="0.25">
      <c r="A1094" s="54">
        <v>40291</v>
      </c>
      <c r="E1094">
        <v>274528.09999999998</v>
      </c>
    </row>
    <row r="1095" spans="1:5" x14ac:dyDescent="0.25">
      <c r="A1095" s="54">
        <v>40294</v>
      </c>
      <c r="E1095">
        <v>278715.58</v>
      </c>
    </row>
    <row r="1096" spans="1:5" x14ac:dyDescent="0.25">
      <c r="A1096" s="54">
        <v>40295</v>
      </c>
      <c r="E1096">
        <v>307965.48</v>
      </c>
    </row>
    <row r="1097" spans="1:5" x14ac:dyDescent="0.25">
      <c r="A1097" s="54">
        <v>40296</v>
      </c>
      <c r="E1097">
        <v>307169.8</v>
      </c>
    </row>
    <row r="1098" spans="1:5" x14ac:dyDescent="0.25">
      <c r="A1098" s="54">
        <v>40297</v>
      </c>
      <c r="E1098">
        <v>292730.87</v>
      </c>
    </row>
    <row r="1099" spans="1:5" x14ac:dyDescent="0.25">
      <c r="A1099" s="54">
        <v>40298</v>
      </c>
      <c r="E1099">
        <v>318122.03999999998</v>
      </c>
    </row>
    <row r="1100" spans="1:5" x14ac:dyDescent="0.25">
      <c r="A1100" s="54">
        <v>40301</v>
      </c>
      <c r="E1100">
        <v>305032.84000000003</v>
      </c>
    </row>
    <row r="1101" spans="1:5" x14ac:dyDescent="0.25">
      <c r="A1101" s="54">
        <v>40302</v>
      </c>
      <c r="E1101">
        <v>338259.88</v>
      </c>
    </row>
    <row r="1102" spans="1:5" x14ac:dyDescent="0.25">
      <c r="A1102" s="54">
        <v>40303</v>
      </c>
      <c r="E1102">
        <v>354333.63</v>
      </c>
    </row>
    <row r="1103" spans="1:5" x14ac:dyDescent="0.25">
      <c r="A1103" s="54">
        <v>40304</v>
      </c>
      <c r="E1103">
        <v>395673.03</v>
      </c>
    </row>
    <row r="1104" spans="1:5" x14ac:dyDescent="0.25">
      <c r="A1104" s="54">
        <v>40305</v>
      </c>
      <c r="E1104">
        <v>445405.37</v>
      </c>
    </row>
    <row r="1105" spans="1:5" x14ac:dyDescent="0.25">
      <c r="A1105" s="54">
        <v>40308</v>
      </c>
      <c r="E1105">
        <v>380434.56</v>
      </c>
    </row>
    <row r="1106" spans="1:5" x14ac:dyDescent="0.25">
      <c r="A1106" s="54">
        <v>40309</v>
      </c>
      <c r="E1106">
        <v>385276.87</v>
      </c>
    </row>
    <row r="1107" spans="1:5" x14ac:dyDescent="0.25">
      <c r="A1107" s="54">
        <v>40310</v>
      </c>
      <c r="E1107">
        <v>363009.62</v>
      </c>
    </row>
    <row r="1108" spans="1:5" x14ac:dyDescent="0.25">
      <c r="A1108" s="54">
        <v>40311</v>
      </c>
      <c r="E1108">
        <v>369128.56</v>
      </c>
    </row>
    <row r="1109" spans="1:5" x14ac:dyDescent="0.25">
      <c r="A1109" s="54">
        <v>40312</v>
      </c>
      <c r="E1109">
        <v>408867.19</v>
      </c>
    </row>
    <row r="1110" spans="1:5" x14ac:dyDescent="0.25">
      <c r="A1110" s="54">
        <v>40315</v>
      </c>
      <c r="E1110">
        <v>412544.65</v>
      </c>
    </row>
    <row r="1111" spans="1:5" x14ac:dyDescent="0.25">
      <c r="A1111" s="54">
        <v>40316</v>
      </c>
      <c r="E1111">
        <v>439638.82</v>
      </c>
    </row>
    <row r="1112" spans="1:5" x14ac:dyDescent="0.25">
      <c r="A1112" s="54">
        <v>40317</v>
      </c>
      <c r="E1112">
        <v>446378.23</v>
      </c>
    </row>
    <row r="1113" spans="1:5" x14ac:dyDescent="0.25">
      <c r="A1113" s="54">
        <v>40318</v>
      </c>
      <c r="E1113">
        <v>511135.53</v>
      </c>
    </row>
    <row r="1114" spans="1:5" x14ac:dyDescent="0.25">
      <c r="A1114" s="54">
        <v>40319</v>
      </c>
      <c r="E1114">
        <v>505501</v>
      </c>
    </row>
    <row r="1115" spans="1:5" x14ac:dyDescent="0.25">
      <c r="A1115" s="54">
        <v>40322</v>
      </c>
      <c r="E1115">
        <v>497186.64</v>
      </c>
    </row>
    <row r="1116" spans="1:5" x14ac:dyDescent="0.25">
      <c r="A1116" s="54">
        <v>40323</v>
      </c>
      <c r="E1116">
        <v>482229.01</v>
      </c>
    </row>
    <row r="1117" spans="1:5" x14ac:dyDescent="0.25">
      <c r="A1117" s="54">
        <v>40324</v>
      </c>
      <c r="E1117">
        <v>464886.93</v>
      </c>
    </row>
    <row r="1118" spans="1:5" x14ac:dyDescent="0.25">
      <c r="A1118" s="54">
        <v>40325</v>
      </c>
      <c r="E1118">
        <v>429574.01</v>
      </c>
    </row>
    <row r="1119" spans="1:5" x14ac:dyDescent="0.25">
      <c r="A1119" s="54">
        <v>40326</v>
      </c>
      <c r="E1119">
        <v>429468.76</v>
      </c>
    </row>
    <row r="1120" spans="1:5" x14ac:dyDescent="0.25">
      <c r="A1120" s="54">
        <v>40330</v>
      </c>
      <c r="E1120">
        <v>451785.07</v>
      </c>
    </row>
    <row r="1121" spans="1:5" x14ac:dyDescent="0.25">
      <c r="A1121" s="54">
        <v>40331</v>
      </c>
      <c r="E1121">
        <v>434916.94</v>
      </c>
    </row>
    <row r="1122" spans="1:5" x14ac:dyDescent="0.25">
      <c r="A1122" s="54">
        <v>40332</v>
      </c>
      <c r="E1122">
        <v>428578.95</v>
      </c>
    </row>
    <row r="1123" spans="1:5" x14ac:dyDescent="0.25">
      <c r="A1123" s="54">
        <v>40333</v>
      </c>
      <c r="E1123">
        <v>471640.97</v>
      </c>
    </row>
    <row r="1124" spans="1:5" x14ac:dyDescent="0.25">
      <c r="A1124" s="54">
        <v>40336</v>
      </c>
      <c r="E1124">
        <v>486466.09</v>
      </c>
    </row>
    <row r="1125" spans="1:5" x14ac:dyDescent="0.25">
      <c r="A1125" s="54">
        <v>40337</v>
      </c>
      <c r="E1125">
        <v>471248.32</v>
      </c>
    </row>
    <row r="1126" spans="1:5" x14ac:dyDescent="0.25">
      <c r="A1126" s="54">
        <v>40338</v>
      </c>
      <c r="E1126">
        <v>472636.75</v>
      </c>
    </row>
    <row r="1127" spans="1:5" x14ac:dyDescent="0.25">
      <c r="A1127" s="54">
        <v>40339</v>
      </c>
      <c r="E1127">
        <v>444940.61</v>
      </c>
    </row>
    <row r="1128" spans="1:5" x14ac:dyDescent="0.25">
      <c r="A1128" s="54">
        <v>40340</v>
      </c>
      <c r="E1128">
        <v>434978.53</v>
      </c>
    </row>
    <row r="1129" spans="1:5" x14ac:dyDescent="0.25">
      <c r="A1129" s="54">
        <v>40343</v>
      </c>
      <c r="E1129">
        <v>425346.27</v>
      </c>
    </row>
    <row r="1130" spans="1:5" x14ac:dyDescent="0.25">
      <c r="A1130" s="54">
        <v>40344</v>
      </c>
      <c r="E1130">
        <v>403046.1</v>
      </c>
    </row>
    <row r="1131" spans="1:5" x14ac:dyDescent="0.25">
      <c r="A1131" s="54">
        <v>40345</v>
      </c>
      <c r="E1131">
        <v>397116.87</v>
      </c>
    </row>
    <row r="1132" spans="1:5" x14ac:dyDescent="0.25">
      <c r="A1132" s="54">
        <v>40346</v>
      </c>
      <c r="E1132">
        <v>386378.27</v>
      </c>
    </row>
    <row r="1133" spans="1:5" x14ac:dyDescent="0.25">
      <c r="A1133" s="54">
        <v>40347</v>
      </c>
      <c r="E1133">
        <v>378698.07</v>
      </c>
    </row>
    <row r="1134" spans="1:5" x14ac:dyDescent="0.25">
      <c r="A1134" s="54">
        <v>40350</v>
      </c>
      <c r="E1134">
        <v>385405.04</v>
      </c>
    </row>
    <row r="1135" spans="1:5" x14ac:dyDescent="0.25">
      <c r="A1135" s="54">
        <v>40351</v>
      </c>
      <c r="E1135">
        <v>402235.98</v>
      </c>
    </row>
    <row r="1136" spans="1:5" x14ac:dyDescent="0.25">
      <c r="A1136" s="54">
        <v>40352</v>
      </c>
      <c r="E1136">
        <v>404087.29</v>
      </c>
    </row>
    <row r="1137" spans="1:5" x14ac:dyDescent="0.25">
      <c r="A1137" s="54">
        <v>40353</v>
      </c>
      <c r="E1137">
        <v>428205.11</v>
      </c>
    </row>
    <row r="1138" spans="1:5" x14ac:dyDescent="0.25">
      <c r="A1138" s="54">
        <v>40354</v>
      </c>
      <c r="E1138">
        <v>422039.65</v>
      </c>
    </row>
    <row r="1139" spans="1:5" x14ac:dyDescent="0.25">
      <c r="A1139" s="54">
        <v>40357</v>
      </c>
      <c r="E1139">
        <v>423952.07</v>
      </c>
    </row>
    <row r="1140" spans="1:5" x14ac:dyDescent="0.25">
      <c r="A1140" s="54">
        <v>40358</v>
      </c>
      <c r="E1140">
        <v>469129.58</v>
      </c>
    </row>
    <row r="1141" spans="1:5" x14ac:dyDescent="0.25">
      <c r="A1141" s="54">
        <v>40359</v>
      </c>
      <c r="E1141">
        <v>472837.2</v>
      </c>
    </row>
    <row r="1142" spans="1:5" x14ac:dyDescent="0.25">
      <c r="A1142" s="54">
        <v>40360</v>
      </c>
      <c r="E1142">
        <v>468820.57</v>
      </c>
    </row>
    <row r="1143" spans="1:5" x14ac:dyDescent="0.25">
      <c r="A1143" s="54">
        <v>40361</v>
      </c>
      <c r="E1143">
        <v>453020.77</v>
      </c>
    </row>
    <row r="1144" spans="1:5" x14ac:dyDescent="0.25">
      <c r="A1144" s="54">
        <v>40365</v>
      </c>
      <c r="E1144">
        <v>436541.58</v>
      </c>
    </row>
    <row r="1145" spans="1:5" x14ac:dyDescent="0.25">
      <c r="A1145" s="54">
        <v>40366</v>
      </c>
      <c r="E1145">
        <v>406069.27</v>
      </c>
    </row>
    <row r="1146" spans="1:5" x14ac:dyDescent="0.25">
      <c r="A1146" s="54">
        <v>40367</v>
      </c>
      <c r="E1146">
        <v>396601.2</v>
      </c>
    </row>
    <row r="1147" spans="1:5" x14ac:dyDescent="0.25">
      <c r="A1147" s="54">
        <v>40368</v>
      </c>
      <c r="E1147">
        <v>387431.5</v>
      </c>
    </row>
    <row r="1148" spans="1:5" x14ac:dyDescent="0.25">
      <c r="A1148" s="54">
        <v>40371</v>
      </c>
      <c r="E1148">
        <v>381617.33</v>
      </c>
    </row>
    <row r="1149" spans="1:5" x14ac:dyDescent="0.25">
      <c r="A1149" s="54">
        <v>40372</v>
      </c>
      <c r="E1149">
        <v>374652.63</v>
      </c>
    </row>
    <row r="1150" spans="1:5" x14ac:dyDescent="0.25">
      <c r="A1150" s="54">
        <v>40373</v>
      </c>
      <c r="E1150">
        <v>395209.64</v>
      </c>
    </row>
    <row r="1151" spans="1:5" x14ac:dyDescent="0.25">
      <c r="A1151" s="54">
        <v>40374</v>
      </c>
      <c r="E1151">
        <v>390281.44</v>
      </c>
    </row>
    <row r="1152" spans="1:5" x14ac:dyDescent="0.25">
      <c r="A1152" s="54">
        <v>40375</v>
      </c>
      <c r="E1152">
        <v>416111.26</v>
      </c>
    </row>
    <row r="1153" spans="1:5" x14ac:dyDescent="0.25">
      <c r="A1153" s="54">
        <v>40378</v>
      </c>
      <c r="E1153">
        <v>402321.76</v>
      </c>
    </row>
    <row r="1154" spans="1:5" x14ac:dyDescent="0.25">
      <c r="A1154" s="54">
        <v>40379</v>
      </c>
      <c r="E1154">
        <v>381640.07</v>
      </c>
    </row>
    <row r="1155" spans="1:5" x14ac:dyDescent="0.25">
      <c r="A1155" s="54">
        <v>40380</v>
      </c>
      <c r="E1155">
        <v>386596.43</v>
      </c>
    </row>
    <row r="1156" spans="1:5" x14ac:dyDescent="0.25">
      <c r="A1156" s="54">
        <v>40381</v>
      </c>
      <c r="E1156">
        <v>367358.3</v>
      </c>
    </row>
    <row r="1157" spans="1:5" x14ac:dyDescent="0.25">
      <c r="A1157" s="54">
        <v>40382</v>
      </c>
      <c r="E1157">
        <v>359103.36</v>
      </c>
    </row>
    <row r="1158" spans="1:5" x14ac:dyDescent="0.25">
      <c r="A1158" s="54">
        <v>40385</v>
      </c>
      <c r="E1158">
        <v>345851.63</v>
      </c>
    </row>
    <row r="1159" spans="1:5" x14ac:dyDescent="0.25">
      <c r="A1159" s="54">
        <v>40386</v>
      </c>
      <c r="E1159">
        <v>343069.49</v>
      </c>
    </row>
    <row r="1160" spans="1:5" x14ac:dyDescent="0.25">
      <c r="A1160" s="54">
        <v>40387</v>
      </c>
      <c r="E1160">
        <v>347768.17</v>
      </c>
    </row>
    <row r="1161" spans="1:5" x14ac:dyDescent="0.25">
      <c r="A1161" s="54">
        <v>40388</v>
      </c>
      <c r="E1161">
        <v>346508.99</v>
      </c>
    </row>
    <row r="1162" spans="1:5" x14ac:dyDescent="0.25">
      <c r="A1162" s="54">
        <v>40389</v>
      </c>
      <c r="E1162">
        <v>342145.11</v>
      </c>
    </row>
    <row r="1163" spans="1:5" x14ac:dyDescent="0.25">
      <c r="A1163" s="54">
        <v>40392</v>
      </c>
      <c r="E1163">
        <v>323505.06</v>
      </c>
    </row>
    <row r="1164" spans="1:5" x14ac:dyDescent="0.25">
      <c r="A1164" s="54">
        <v>40393</v>
      </c>
      <c r="E1164">
        <v>327491.07</v>
      </c>
    </row>
    <row r="1165" spans="1:5" x14ac:dyDescent="0.25">
      <c r="A1165" s="54">
        <v>40394</v>
      </c>
      <c r="E1165">
        <v>326413.8</v>
      </c>
    </row>
    <row r="1166" spans="1:5" x14ac:dyDescent="0.25">
      <c r="A1166" s="54">
        <v>40395</v>
      </c>
      <c r="E1166">
        <v>326986.64</v>
      </c>
    </row>
    <row r="1167" spans="1:5" x14ac:dyDescent="0.25">
      <c r="A1167" s="54">
        <v>40396</v>
      </c>
      <c r="E1167">
        <v>327286.7</v>
      </c>
    </row>
    <row r="1168" spans="1:5" x14ac:dyDescent="0.25">
      <c r="A1168" s="54">
        <v>40399</v>
      </c>
      <c r="E1168">
        <v>320908.37</v>
      </c>
    </row>
    <row r="1169" spans="1:5" x14ac:dyDescent="0.25">
      <c r="A1169" s="54">
        <v>40400</v>
      </c>
      <c r="E1169">
        <v>322902.58</v>
      </c>
    </row>
    <row r="1170" spans="1:5" x14ac:dyDescent="0.25">
      <c r="A1170" s="54">
        <v>40401</v>
      </c>
      <c r="E1170">
        <v>347020.29</v>
      </c>
    </row>
    <row r="1171" spans="1:5" x14ac:dyDescent="0.25">
      <c r="A1171" s="54">
        <v>40402</v>
      </c>
      <c r="E1171">
        <v>352965.33</v>
      </c>
    </row>
    <row r="1172" spans="1:5" x14ac:dyDescent="0.25">
      <c r="A1172" s="54">
        <v>40403</v>
      </c>
      <c r="E1172">
        <v>363157.16</v>
      </c>
    </row>
    <row r="1173" spans="1:5" x14ac:dyDescent="0.25">
      <c r="A1173" s="54">
        <v>40406</v>
      </c>
      <c r="E1173">
        <v>359024.66</v>
      </c>
    </row>
    <row r="1174" spans="1:5" x14ac:dyDescent="0.25">
      <c r="A1174" s="54">
        <v>40407</v>
      </c>
      <c r="E1174">
        <v>344583.5</v>
      </c>
    </row>
    <row r="1175" spans="1:5" x14ac:dyDescent="0.25">
      <c r="A1175" s="54">
        <v>40408</v>
      </c>
      <c r="E1175">
        <v>338567.15</v>
      </c>
    </row>
    <row r="1176" spans="1:5" x14ac:dyDescent="0.25">
      <c r="A1176" s="54">
        <v>40409</v>
      </c>
      <c r="E1176">
        <v>353587.9</v>
      </c>
    </row>
    <row r="1177" spans="1:5" x14ac:dyDescent="0.25">
      <c r="A1177" s="54">
        <v>40410</v>
      </c>
      <c r="E1177">
        <v>349125.45</v>
      </c>
    </row>
    <row r="1178" spans="1:5" x14ac:dyDescent="0.25">
      <c r="A1178" s="54">
        <v>40413</v>
      </c>
      <c r="E1178">
        <v>344358.88</v>
      </c>
    </row>
    <row r="1179" spans="1:5" x14ac:dyDescent="0.25">
      <c r="A1179" s="54">
        <v>40414</v>
      </c>
      <c r="E1179">
        <v>352948.47999999998</v>
      </c>
    </row>
    <row r="1180" spans="1:5" x14ac:dyDescent="0.25">
      <c r="A1180" s="54">
        <v>40415</v>
      </c>
      <c r="E1180">
        <v>344980.3</v>
      </c>
    </row>
    <row r="1181" spans="1:5" x14ac:dyDescent="0.25">
      <c r="A1181" s="54">
        <v>40416</v>
      </c>
      <c r="E1181">
        <v>347490.96</v>
      </c>
    </row>
    <row r="1182" spans="1:5" x14ac:dyDescent="0.25">
      <c r="A1182" s="54">
        <v>40417</v>
      </c>
      <c r="E1182">
        <v>328423.31</v>
      </c>
    </row>
    <row r="1183" spans="1:5" x14ac:dyDescent="0.25">
      <c r="A1183" s="54">
        <v>40420</v>
      </c>
      <c r="E1183">
        <v>335844.23</v>
      </c>
    </row>
    <row r="1184" spans="1:5" x14ac:dyDescent="0.25">
      <c r="A1184" s="54">
        <v>40421</v>
      </c>
      <c r="E1184">
        <v>336010.29</v>
      </c>
    </row>
    <row r="1185" spans="1:5" x14ac:dyDescent="0.25">
      <c r="A1185" s="54">
        <v>40422</v>
      </c>
      <c r="E1185">
        <v>314852.23</v>
      </c>
    </row>
    <row r="1186" spans="1:5" x14ac:dyDescent="0.25">
      <c r="A1186" s="54">
        <v>40423</v>
      </c>
      <c r="E1186">
        <v>305205.11</v>
      </c>
    </row>
    <row r="1187" spans="1:5" x14ac:dyDescent="0.25">
      <c r="A1187" s="54">
        <v>40424</v>
      </c>
      <c r="E1187">
        <v>291062.11</v>
      </c>
    </row>
    <row r="1188" spans="1:5" x14ac:dyDescent="0.25">
      <c r="A1188" s="54">
        <v>40428</v>
      </c>
      <c r="E1188">
        <v>298952.64</v>
      </c>
    </row>
    <row r="1189" spans="1:5" x14ac:dyDescent="0.25">
      <c r="A1189" s="54">
        <v>40429</v>
      </c>
      <c r="E1189">
        <v>293857.64</v>
      </c>
    </row>
    <row r="1190" spans="1:5" x14ac:dyDescent="0.25">
      <c r="A1190" s="54">
        <v>40430</v>
      </c>
      <c r="E1190">
        <v>285973.99</v>
      </c>
    </row>
    <row r="1191" spans="1:5" x14ac:dyDescent="0.25">
      <c r="A1191" s="54">
        <v>40431</v>
      </c>
      <c r="E1191">
        <v>282920.5</v>
      </c>
    </row>
    <row r="1192" spans="1:5" x14ac:dyDescent="0.25">
      <c r="A1192" s="54">
        <v>40434</v>
      </c>
      <c r="E1192">
        <v>267978.15000000002</v>
      </c>
    </row>
    <row r="1193" spans="1:5" x14ac:dyDescent="0.25">
      <c r="A1193" s="54">
        <v>40435</v>
      </c>
      <c r="E1193">
        <v>267262.7</v>
      </c>
    </row>
    <row r="1194" spans="1:5" x14ac:dyDescent="0.25">
      <c r="A1194" s="54">
        <v>40436</v>
      </c>
      <c r="E1194">
        <v>263917.99</v>
      </c>
    </row>
    <row r="1195" spans="1:5" x14ac:dyDescent="0.25">
      <c r="A1195" s="54">
        <v>40437</v>
      </c>
      <c r="E1195">
        <v>265401.21999999997</v>
      </c>
    </row>
    <row r="1196" spans="1:5" x14ac:dyDescent="0.25">
      <c r="A1196" s="54">
        <v>40438</v>
      </c>
      <c r="E1196">
        <v>262482.62</v>
      </c>
    </row>
    <row r="1197" spans="1:5" x14ac:dyDescent="0.25">
      <c r="A1197" s="54">
        <v>40441</v>
      </c>
      <c r="E1197">
        <v>255681.37</v>
      </c>
    </row>
    <row r="1198" spans="1:5" x14ac:dyDescent="0.25">
      <c r="A1198" s="54">
        <v>40442</v>
      </c>
      <c r="E1198">
        <v>256956.94</v>
      </c>
    </row>
    <row r="1199" spans="1:5" x14ac:dyDescent="0.25">
      <c r="A1199" s="54">
        <v>40443</v>
      </c>
      <c r="E1199">
        <v>260848.06</v>
      </c>
    </row>
    <row r="1200" spans="1:5" x14ac:dyDescent="0.25">
      <c r="A1200" s="54">
        <v>40444</v>
      </c>
      <c r="E1200">
        <v>269731.71000000002</v>
      </c>
    </row>
    <row r="1201" spans="1:5" x14ac:dyDescent="0.25">
      <c r="A1201" s="54">
        <v>40445</v>
      </c>
      <c r="E1201">
        <v>254891.58</v>
      </c>
    </row>
    <row r="1202" spans="1:5" x14ac:dyDescent="0.25">
      <c r="A1202" s="54">
        <v>40448</v>
      </c>
      <c r="E1202">
        <v>255332.62</v>
      </c>
    </row>
    <row r="1203" spans="1:5" x14ac:dyDescent="0.25">
      <c r="A1203" s="54">
        <v>40449</v>
      </c>
      <c r="E1203">
        <v>253818.1</v>
      </c>
    </row>
    <row r="1204" spans="1:5" x14ac:dyDescent="0.25">
      <c r="A1204" s="54">
        <v>40450</v>
      </c>
      <c r="E1204">
        <v>258909.7</v>
      </c>
    </row>
    <row r="1205" spans="1:5" x14ac:dyDescent="0.25">
      <c r="A1205" s="54">
        <v>40451</v>
      </c>
      <c r="E1205">
        <v>264366.69</v>
      </c>
    </row>
    <row r="1206" spans="1:5" x14ac:dyDescent="0.25">
      <c r="A1206" s="54">
        <v>40452</v>
      </c>
      <c r="E1206">
        <v>261190.31</v>
      </c>
    </row>
    <row r="1207" spans="1:5" x14ac:dyDescent="0.25">
      <c r="A1207" s="54">
        <v>40455</v>
      </c>
      <c r="E1207">
        <v>266184.65999999997</v>
      </c>
    </row>
    <row r="1208" spans="1:5" x14ac:dyDescent="0.25">
      <c r="A1208" s="54">
        <v>40456</v>
      </c>
      <c r="E1208">
        <v>251090.18</v>
      </c>
    </row>
    <row r="1209" spans="1:5" x14ac:dyDescent="0.25">
      <c r="A1209" s="54">
        <v>40457</v>
      </c>
      <c r="E1209">
        <v>249031.9</v>
      </c>
    </row>
    <row r="1210" spans="1:5" x14ac:dyDescent="0.25">
      <c r="A1210" s="54">
        <v>40458</v>
      </c>
      <c r="E1210">
        <v>247432.99</v>
      </c>
    </row>
    <row r="1211" spans="1:5" x14ac:dyDescent="0.25">
      <c r="A1211" s="54">
        <v>40459</v>
      </c>
      <c r="E1211">
        <v>236461.57</v>
      </c>
    </row>
    <row r="1212" spans="1:5" x14ac:dyDescent="0.25">
      <c r="A1212" s="54">
        <v>40462</v>
      </c>
      <c r="E1212">
        <v>232224.86</v>
      </c>
    </row>
    <row r="1213" spans="1:5" x14ac:dyDescent="0.25">
      <c r="A1213" s="54">
        <v>40463</v>
      </c>
      <c r="E1213">
        <v>222589.05</v>
      </c>
    </row>
    <row r="1214" spans="1:5" x14ac:dyDescent="0.25">
      <c r="A1214" s="54">
        <v>40464</v>
      </c>
      <c r="E1214">
        <v>217372.71</v>
      </c>
    </row>
    <row r="1215" spans="1:5" x14ac:dyDescent="0.25">
      <c r="A1215" s="54">
        <v>40465</v>
      </c>
      <c r="E1215">
        <v>226701.35</v>
      </c>
    </row>
    <row r="1216" spans="1:5" x14ac:dyDescent="0.25">
      <c r="A1216" s="54">
        <v>40466</v>
      </c>
      <c r="E1216">
        <v>221892.76</v>
      </c>
    </row>
    <row r="1217" spans="1:5" x14ac:dyDescent="0.25">
      <c r="A1217" s="54">
        <v>40469</v>
      </c>
      <c r="E1217">
        <v>213120.69</v>
      </c>
    </row>
    <row r="1218" spans="1:5" x14ac:dyDescent="0.25">
      <c r="A1218" s="54">
        <v>40470</v>
      </c>
      <c r="E1218">
        <v>222276.25</v>
      </c>
    </row>
    <row r="1219" spans="1:5" x14ac:dyDescent="0.25">
      <c r="A1219" s="54">
        <v>40471</v>
      </c>
      <c r="E1219">
        <v>211032.35</v>
      </c>
    </row>
    <row r="1220" spans="1:5" x14ac:dyDescent="0.25">
      <c r="A1220" s="54">
        <v>40472</v>
      </c>
      <c r="E1220">
        <v>205820.24</v>
      </c>
    </row>
    <row r="1221" spans="1:5" x14ac:dyDescent="0.25">
      <c r="A1221" s="54">
        <v>40473</v>
      </c>
      <c r="E1221">
        <v>198047.02</v>
      </c>
    </row>
    <row r="1222" spans="1:5" x14ac:dyDescent="0.25">
      <c r="A1222" s="54">
        <v>40476</v>
      </c>
      <c r="E1222">
        <v>194897.61</v>
      </c>
    </row>
    <row r="1223" spans="1:5" x14ac:dyDescent="0.25">
      <c r="A1223" s="54">
        <v>40477</v>
      </c>
      <c r="E1223">
        <v>198749.77</v>
      </c>
    </row>
    <row r="1224" spans="1:5" x14ac:dyDescent="0.25">
      <c r="A1224" s="54">
        <v>40478</v>
      </c>
      <c r="E1224">
        <v>202432</v>
      </c>
    </row>
    <row r="1225" spans="1:5" x14ac:dyDescent="0.25">
      <c r="A1225" s="54">
        <v>40479</v>
      </c>
      <c r="E1225">
        <v>200984.58</v>
      </c>
    </row>
    <row r="1226" spans="1:5" x14ac:dyDescent="0.25">
      <c r="A1226" s="54">
        <v>40480</v>
      </c>
      <c r="E1226">
        <v>201574.61</v>
      </c>
    </row>
    <row r="1227" spans="1:5" x14ac:dyDescent="0.25">
      <c r="A1227" s="54">
        <v>40483</v>
      </c>
      <c r="E1227">
        <v>203406.13</v>
      </c>
    </row>
    <row r="1228" spans="1:5" x14ac:dyDescent="0.25">
      <c r="A1228" s="54">
        <v>40484</v>
      </c>
      <c r="E1228">
        <v>197958.74</v>
      </c>
    </row>
    <row r="1229" spans="1:5" x14ac:dyDescent="0.25">
      <c r="A1229" s="54">
        <v>40485</v>
      </c>
      <c r="E1229">
        <v>187935.51</v>
      </c>
    </row>
    <row r="1230" spans="1:5" x14ac:dyDescent="0.25">
      <c r="A1230" s="54">
        <v>40486</v>
      </c>
      <c r="E1230">
        <v>174423.87</v>
      </c>
    </row>
    <row r="1231" spans="1:5" x14ac:dyDescent="0.25">
      <c r="A1231" s="54">
        <v>40487</v>
      </c>
      <c r="E1231">
        <v>173381.91</v>
      </c>
    </row>
    <row r="1232" spans="1:5" x14ac:dyDescent="0.25">
      <c r="A1232" s="54">
        <v>40490</v>
      </c>
      <c r="E1232">
        <v>174452.62</v>
      </c>
    </row>
    <row r="1233" spans="1:5" x14ac:dyDescent="0.25">
      <c r="A1233" s="54">
        <v>40491</v>
      </c>
      <c r="E1233">
        <v>177656.03</v>
      </c>
    </row>
    <row r="1234" spans="1:5" x14ac:dyDescent="0.25">
      <c r="A1234" s="54">
        <v>40492</v>
      </c>
      <c r="E1234">
        <v>173575.66</v>
      </c>
    </row>
    <row r="1235" spans="1:5" x14ac:dyDescent="0.25">
      <c r="A1235" s="54">
        <v>40493</v>
      </c>
      <c r="E1235">
        <v>175802.96</v>
      </c>
    </row>
    <row r="1236" spans="1:5" x14ac:dyDescent="0.25">
      <c r="A1236" s="54">
        <v>40494</v>
      </c>
      <c r="E1236">
        <v>184278.04</v>
      </c>
    </row>
    <row r="1237" spans="1:5" x14ac:dyDescent="0.25">
      <c r="A1237" s="54">
        <v>40497</v>
      </c>
      <c r="E1237">
        <v>182037.52</v>
      </c>
    </row>
    <row r="1238" spans="1:5" x14ac:dyDescent="0.25">
      <c r="A1238" s="54">
        <v>40498</v>
      </c>
      <c r="E1238">
        <v>191954.19</v>
      </c>
    </row>
    <row r="1239" spans="1:5" x14ac:dyDescent="0.25">
      <c r="A1239" s="54">
        <v>40499</v>
      </c>
      <c r="E1239">
        <v>186261.7</v>
      </c>
    </row>
    <row r="1240" spans="1:5" x14ac:dyDescent="0.25">
      <c r="A1240" s="54">
        <v>40500</v>
      </c>
      <c r="E1240">
        <v>175284.11</v>
      </c>
    </row>
    <row r="1241" spans="1:5" x14ac:dyDescent="0.25">
      <c r="A1241" s="54">
        <v>40501</v>
      </c>
      <c r="E1241">
        <v>172141.36</v>
      </c>
    </row>
    <row r="1242" spans="1:5" x14ac:dyDescent="0.25">
      <c r="A1242" s="54">
        <v>40504</v>
      </c>
      <c r="E1242">
        <v>166873.93</v>
      </c>
    </row>
    <row r="1243" spans="1:5" x14ac:dyDescent="0.25">
      <c r="A1243" s="54">
        <v>40505</v>
      </c>
      <c r="E1243">
        <v>173875.73</v>
      </c>
    </row>
    <row r="1244" spans="1:5" x14ac:dyDescent="0.25">
      <c r="A1244" s="54">
        <v>40506</v>
      </c>
      <c r="E1244">
        <v>167509.44</v>
      </c>
    </row>
    <row r="1245" spans="1:5" x14ac:dyDescent="0.25">
      <c r="A1245" s="54">
        <v>40508</v>
      </c>
      <c r="E1245">
        <v>177030.22</v>
      </c>
    </row>
    <row r="1246" spans="1:5" x14ac:dyDescent="0.25">
      <c r="A1246" s="54">
        <v>40511</v>
      </c>
      <c r="E1246">
        <v>177744.15</v>
      </c>
    </row>
    <row r="1247" spans="1:5" x14ac:dyDescent="0.25">
      <c r="A1247" s="54">
        <v>40512</v>
      </c>
      <c r="E1247">
        <v>189579.61</v>
      </c>
    </row>
    <row r="1248" spans="1:5" x14ac:dyDescent="0.25">
      <c r="A1248" s="54">
        <v>40513</v>
      </c>
      <c r="E1248">
        <v>181448.97</v>
      </c>
    </row>
    <row r="1249" spans="1:5" x14ac:dyDescent="0.25">
      <c r="A1249" s="54">
        <v>40514</v>
      </c>
      <c r="E1249">
        <v>167693.48000000001</v>
      </c>
    </row>
    <row r="1250" spans="1:5" x14ac:dyDescent="0.25">
      <c r="A1250" s="54">
        <v>40515</v>
      </c>
      <c r="E1250">
        <v>159717.56</v>
      </c>
    </row>
    <row r="1251" spans="1:5" x14ac:dyDescent="0.25">
      <c r="A1251" s="54">
        <v>40518</v>
      </c>
      <c r="E1251">
        <v>156525.54</v>
      </c>
    </row>
    <row r="1252" spans="1:5" x14ac:dyDescent="0.25">
      <c r="A1252" s="54">
        <v>40519</v>
      </c>
      <c r="E1252">
        <v>154890.87</v>
      </c>
    </row>
    <row r="1253" spans="1:5" x14ac:dyDescent="0.25">
      <c r="A1253" s="54">
        <v>40520</v>
      </c>
      <c r="E1253">
        <v>151441.72</v>
      </c>
    </row>
    <row r="1254" spans="1:5" x14ac:dyDescent="0.25">
      <c r="A1254" s="54">
        <v>40521</v>
      </c>
      <c r="E1254">
        <v>149050.04</v>
      </c>
    </row>
    <row r="1255" spans="1:5" x14ac:dyDescent="0.25">
      <c r="A1255" s="54">
        <v>40522</v>
      </c>
      <c r="E1255">
        <v>147552.43</v>
      </c>
    </row>
    <row r="1256" spans="1:5" x14ac:dyDescent="0.25">
      <c r="A1256" s="54">
        <v>40525</v>
      </c>
      <c r="E1256">
        <v>149650.12</v>
      </c>
    </row>
    <row r="1257" spans="1:5" x14ac:dyDescent="0.25">
      <c r="A1257" s="54">
        <v>40526</v>
      </c>
      <c r="E1257">
        <v>150782.39999999999</v>
      </c>
    </row>
    <row r="1258" spans="1:5" x14ac:dyDescent="0.25">
      <c r="A1258" s="54">
        <v>40527</v>
      </c>
      <c r="E1258">
        <v>153476.63</v>
      </c>
    </row>
    <row r="1259" spans="1:5" x14ac:dyDescent="0.25">
      <c r="A1259" s="54">
        <v>40528</v>
      </c>
      <c r="E1259">
        <v>151791.29999999999</v>
      </c>
    </row>
    <row r="1260" spans="1:5" x14ac:dyDescent="0.25">
      <c r="A1260" s="54">
        <v>40529</v>
      </c>
      <c r="E1260">
        <v>148287.07</v>
      </c>
    </row>
    <row r="1261" spans="1:5" x14ac:dyDescent="0.25">
      <c r="A1261" s="54">
        <v>40532</v>
      </c>
      <c r="E1261">
        <v>144303.01</v>
      </c>
    </row>
    <row r="1262" spans="1:5" x14ac:dyDescent="0.25">
      <c r="A1262" s="54">
        <v>40533</v>
      </c>
      <c r="E1262">
        <v>141618.01</v>
      </c>
    </row>
    <row r="1263" spans="1:5" x14ac:dyDescent="0.25">
      <c r="A1263" s="54">
        <v>40534</v>
      </c>
      <c r="E1263">
        <v>141398.32999999999</v>
      </c>
    </row>
    <row r="1264" spans="1:5" x14ac:dyDescent="0.25">
      <c r="A1264" s="54">
        <v>40535</v>
      </c>
      <c r="E1264">
        <v>146312.35</v>
      </c>
    </row>
    <row r="1265" spans="1:5" x14ac:dyDescent="0.25">
      <c r="A1265" s="54">
        <v>40539</v>
      </c>
      <c r="E1265">
        <v>148550.18</v>
      </c>
    </row>
    <row r="1266" spans="1:5" x14ac:dyDescent="0.25">
      <c r="A1266" s="54">
        <v>40540</v>
      </c>
      <c r="E1266">
        <v>149740.79</v>
      </c>
    </row>
    <row r="1267" spans="1:5" x14ac:dyDescent="0.25">
      <c r="A1267" s="54">
        <v>40541</v>
      </c>
      <c r="E1267">
        <v>147975.19</v>
      </c>
    </row>
    <row r="1268" spans="1:5" x14ac:dyDescent="0.25">
      <c r="A1268" s="54">
        <v>40542</v>
      </c>
      <c r="E1268">
        <v>146809.31</v>
      </c>
    </row>
    <row r="1269" spans="1:5" x14ac:dyDescent="0.25">
      <c r="A1269" s="54">
        <v>40543</v>
      </c>
      <c r="E1269">
        <v>145929.78</v>
      </c>
    </row>
    <row r="1270" spans="1:5" x14ac:dyDescent="0.25">
      <c r="A1270" s="54">
        <v>40546</v>
      </c>
      <c r="E1270">
        <v>140975.66</v>
      </c>
    </row>
    <row r="1271" spans="1:5" x14ac:dyDescent="0.25">
      <c r="A1271" s="54">
        <v>40547</v>
      </c>
      <c r="E1271">
        <v>140489.24</v>
      </c>
    </row>
    <row r="1272" spans="1:5" x14ac:dyDescent="0.25">
      <c r="A1272" s="54">
        <v>40548</v>
      </c>
      <c r="E1272">
        <v>138313.29</v>
      </c>
    </row>
    <row r="1273" spans="1:5" x14ac:dyDescent="0.25">
      <c r="A1273" s="54">
        <v>40549</v>
      </c>
      <c r="E1273">
        <v>139212.63</v>
      </c>
    </row>
    <row r="1274" spans="1:5" x14ac:dyDescent="0.25">
      <c r="A1274" s="54">
        <v>40550</v>
      </c>
      <c r="E1274">
        <v>139366.76</v>
      </c>
    </row>
    <row r="1275" spans="1:5" x14ac:dyDescent="0.25">
      <c r="A1275" s="54">
        <v>40553</v>
      </c>
      <c r="E1275">
        <v>138884.20000000001</v>
      </c>
    </row>
    <row r="1276" spans="1:5" x14ac:dyDescent="0.25">
      <c r="A1276" s="54">
        <v>40554</v>
      </c>
      <c r="E1276">
        <v>135052.1</v>
      </c>
    </row>
    <row r="1277" spans="1:5" x14ac:dyDescent="0.25">
      <c r="A1277" s="54">
        <v>40555</v>
      </c>
      <c r="E1277">
        <v>129079.69</v>
      </c>
    </row>
    <row r="1278" spans="1:5" x14ac:dyDescent="0.25">
      <c r="A1278" s="54">
        <v>40556</v>
      </c>
      <c r="E1278">
        <v>128403.82</v>
      </c>
    </row>
    <row r="1279" spans="1:5" x14ac:dyDescent="0.25">
      <c r="A1279" s="54">
        <v>40557</v>
      </c>
      <c r="E1279">
        <v>122242.11</v>
      </c>
    </row>
    <row r="1280" spans="1:5" x14ac:dyDescent="0.25">
      <c r="A1280" s="54">
        <v>40561</v>
      </c>
      <c r="E1280">
        <v>118692.52</v>
      </c>
    </row>
    <row r="1281" spans="1:5" x14ac:dyDescent="0.25">
      <c r="A1281" s="54">
        <v>40562</v>
      </c>
      <c r="E1281">
        <v>125456</v>
      </c>
    </row>
    <row r="1282" spans="1:5" x14ac:dyDescent="0.25">
      <c r="A1282" s="54">
        <v>40563</v>
      </c>
      <c r="E1282">
        <v>124691.07</v>
      </c>
    </row>
    <row r="1283" spans="1:5" x14ac:dyDescent="0.25">
      <c r="A1283" s="54">
        <v>40564</v>
      </c>
      <c r="E1283">
        <v>125347.06</v>
      </c>
    </row>
    <row r="1284" spans="1:5" x14ac:dyDescent="0.25">
      <c r="A1284" s="54">
        <v>40567</v>
      </c>
      <c r="E1284">
        <v>122531.78</v>
      </c>
    </row>
    <row r="1285" spans="1:5" x14ac:dyDescent="0.25">
      <c r="A1285" s="54">
        <v>40568</v>
      </c>
      <c r="E1285">
        <v>121636.34</v>
      </c>
    </row>
    <row r="1286" spans="1:5" x14ac:dyDescent="0.25">
      <c r="A1286" s="54">
        <v>40569</v>
      </c>
      <c r="E1286">
        <v>117087.08</v>
      </c>
    </row>
    <row r="1287" spans="1:5" x14ac:dyDescent="0.25">
      <c r="A1287" s="54">
        <v>40570</v>
      </c>
      <c r="E1287">
        <v>115142.9</v>
      </c>
    </row>
    <row r="1288" spans="1:5" x14ac:dyDescent="0.25">
      <c r="A1288" s="54">
        <v>40571</v>
      </c>
      <c r="E1288">
        <v>124474.24000000001</v>
      </c>
    </row>
    <row r="1289" spans="1:5" x14ac:dyDescent="0.25">
      <c r="A1289" s="54">
        <v>40574</v>
      </c>
      <c r="E1289">
        <v>124156.58</v>
      </c>
    </row>
    <row r="1290" spans="1:5" x14ac:dyDescent="0.25">
      <c r="A1290" s="54">
        <v>40575</v>
      </c>
      <c r="E1290">
        <v>117777.31</v>
      </c>
    </row>
    <row r="1291" spans="1:5" x14ac:dyDescent="0.25">
      <c r="A1291" s="54">
        <v>40576</v>
      </c>
      <c r="E1291">
        <v>117745.79</v>
      </c>
    </row>
    <row r="1292" spans="1:5" x14ac:dyDescent="0.25">
      <c r="A1292" s="54">
        <v>40577</v>
      </c>
      <c r="E1292">
        <v>116069.4</v>
      </c>
    </row>
    <row r="1293" spans="1:5" x14ac:dyDescent="0.25">
      <c r="A1293" s="54">
        <v>40578</v>
      </c>
      <c r="E1293">
        <v>113493.97</v>
      </c>
    </row>
    <row r="1294" spans="1:5" x14ac:dyDescent="0.25">
      <c r="A1294" s="54">
        <v>40581</v>
      </c>
      <c r="E1294">
        <v>111630.05</v>
      </c>
    </row>
    <row r="1295" spans="1:5" x14ac:dyDescent="0.25">
      <c r="A1295" s="54">
        <v>40582</v>
      </c>
      <c r="E1295">
        <v>110019.05</v>
      </c>
    </row>
    <row r="1296" spans="1:5" x14ac:dyDescent="0.25">
      <c r="A1296" s="54">
        <v>40583</v>
      </c>
      <c r="E1296">
        <v>110821.2</v>
      </c>
    </row>
    <row r="1297" spans="1:5" x14ac:dyDescent="0.25">
      <c r="A1297" s="54">
        <v>40584</v>
      </c>
      <c r="E1297">
        <v>110599.86</v>
      </c>
    </row>
    <row r="1298" spans="1:5" x14ac:dyDescent="0.25">
      <c r="A1298" s="54">
        <v>40585</v>
      </c>
      <c r="E1298">
        <v>108860.01</v>
      </c>
    </row>
    <row r="1299" spans="1:5" x14ac:dyDescent="0.25">
      <c r="A1299" s="54">
        <v>40588</v>
      </c>
      <c r="E1299">
        <v>107627.61</v>
      </c>
    </row>
    <row r="1300" spans="1:5" x14ac:dyDescent="0.25">
      <c r="A1300" s="54">
        <v>40589</v>
      </c>
      <c r="E1300">
        <v>108967.22</v>
      </c>
    </row>
    <row r="1301" spans="1:5" x14ac:dyDescent="0.25">
      <c r="A1301" s="54">
        <v>40590</v>
      </c>
      <c r="E1301">
        <v>109996.35</v>
      </c>
    </row>
    <row r="1302" spans="1:5" x14ac:dyDescent="0.25">
      <c r="A1302" s="54">
        <v>40591</v>
      </c>
      <c r="E1302">
        <v>111938.05</v>
      </c>
    </row>
    <row r="1303" spans="1:5" x14ac:dyDescent="0.25">
      <c r="A1303" s="54">
        <v>40592</v>
      </c>
      <c r="E1303">
        <v>112945.41</v>
      </c>
    </row>
    <row r="1304" spans="1:5" x14ac:dyDescent="0.25">
      <c r="A1304" s="54">
        <v>40596</v>
      </c>
      <c r="E1304">
        <v>126903.75</v>
      </c>
    </row>
    <row r="1305" spans="1:5" x14ac:dyDescent="0.25">
      <c r="A1305" s="54">
        <v>40597</v>
      </c>
      <c r="E1305">
        <v>131828.07</v>
      </c>
    </row>
    <row r="1306" spans="1:5" x14ac:dyDescent="0.25">
      <c r="A1306" s="54">
        <v>40598</v>
      </c>
      <c r="E1306">
        <v>130880.1</v>
      </c>
    </row>
    <row r="1307" spans="1:5" x14ac:dyDescent="0.25">
      <c r="A1307" s="54">
        <v>40599</v>
      </c>
      <c r="E1307">
        <v>122595.31</v>
      </c>
    </row>
    <row r="1308" spans="1:5" x14ac:dyDescent="0.25">
      <c r="A1308" s="54">
        <v>40602</v>
      </c>
      <c r="E1308">
        <v>117461.42</v>
      </c>
    </row>
    <row r="1309" spans="1:5" x14ac:dyDescent="0.25">
      <c r="A1309" s="54">
        <v>40603</v>
      </c>
      <c r="E1309">
        <v>125760.1</v>
      </c>
    </row>
    <row r="1310" spans="1:5" x14ac:dyDescent="0.25">
      <c r="A1310" s="54">
        <v>40604</v>
      </c>
      <c r="E1310">
        <v>125928.8</v>
      </c>
    </row>
    <row r="1311" spans="1:5" x14ac:dyDescent="0.25">
      <c r="A1311" s="54">
        <v>40605</v>
      </c>
      <c r="E1311">
        <v>120063.52</v>
      </c>
    </row>
    <row r="1312" spans="1:5" x14ac:dyDescent="0.25">
      <c r="A1312" s="54">
        <v>40606</v>
      </c>
      <c r="E1312">
        <v>123465.18</v>
      </c>
    </row>
    <row r="1313" spans="1:5" x14ac:dyDescent="0.25">
      <c r="A1313" s="54">
        <v>40609</v>
      </c>
      <c r="E1313">
        <v>125946.35</v>
      </c>
    </row>
    <row r="1314" spans="1:5" x14ac:dyDescent="0.25">
      <c r="A1314" s="54">
        <v>40610</v>
      </c>
      <c r="E1314">
        <v>123662.05</v>
      </c>
    </row>
    <row r="1315" spans="1:5" x14ac:dyDescent="0.25">
      <c r="A1315" s="54">
        <v>40611</v>
      </c>
      <c r="E1315">
        <v>125941.27</v>
      </c>
    </row>
    <row r="1316" spans="1:5" x14ac:dyDescent="0.25">
      <c r="A1316" s="54">
        <v>40612</v>
      </c>
      <c r="E1316">
        <v>131641.18</v>
      </c>
    </row>
    <row r="1317" spans="1:5" x14ac:dyDescent="0.25">
      <c r="A1317" s="54">
        <v>40613</v>
      </c>
      <c r="E1317">
        <v>127726.22</v>
      </c>
    </row>
    <row r="1318" spans="1:5" x14ac:dyDescent="0.25">
      <c r="A1318" s="54">
        <v>40616</v>
      </c>
      <c r="E1318">
        <v>129369.78</v>
      </c>
    </row>
    <row r="1319" spans="1:5" x14ac:dyDescent="0.25">
      <c r="A1319" s="54">
        <v>40617</v>
      </c>
      <c r="E1319">
        <v>133804.31</v>
      </c>
    </row>
    <row r="1320" spans="1:5" x14ac:dyDescent="0.25">
      <c r="A1320" s="54">
        <v>40618</v>
      </c>
      <c r="E1320">
        <v>146042.87</v>
      </c>
    </row>
    <row r="1321" spans="1:5" x14ac:dyDescent="0.25">
      <c r="A1321" s="54">
        <v>40619</v>
      </c>
      <c r="E1321">
        <v>141076.26999999999</v>
      </c>
    </row>
    <row r="1322" spans="1:5" x14ac:dyDescent="0.25">
      <c r="A1322" s="54">
        <v>40620</v>
      </c>
      <c r="E1322">
        <v>137764.07</v>
      </c>
    </row>
    <row r="1323" spans="1:5" x14ac:dyDescent="0.25">
      <c r="A1323" s="54">
        <v>40623</v>
      </c>
      <c r="E1323">
        <v>127375.79</v>
      </c>
    </row>
    <row r="1324" spans="1:5" x14ac:dyDescent="0.25">
      <c r="A1324" s="54">
        <v>40624</v>
      </c>
      <c r="E1324">
        <v>125984.86</v>
      </c>
    </row>
    <row r="1325" spans="1:5" x14ac:dyDescent="0.25">
      <c r="A1325" s="54">
        <v>40625</v>
      </c>
      <c r="E1325">
        <v>121315.3</v>
      </c>
    </row>
    <row r="1326" spans="1:5" x14ac:dyDescent="0.25">
      <c r="A1326" s="54">
        <v>40626</v>
      </c>
      <c r="E1326">
        <v>117985.11</v>
      </c>
    </row>
    <row r="1327" spans="1:5" x14ac:dyDescent="0.25">
      <c r="A1327" s="54">
        <v>40627</v>
      </c>
      <c r="E1327">
        <v>117947.95</v>
      </c>
    </row>
    <row r="1328" spans="1:5" x14ac:dyDescent="0.25">
      <c r="A1328" s="54">
        <v>40630</v>
      </c>
      <c r="E1328">
        <v>119325.74</v>
      </c>
    </row>
    <row r="1329" spans="1:5" x14ac:dyDescent="0.25">
      <c r="A1329" s="54">
        <v>40631</v>
      </c>
      <c r="E1329">
        <v>116752.33</v>
      </c>
    </row>
    <row r="1330" spans="1:5" x14ac:dyDescent="0.25">
      <c r="A1330" s="54">
        <v>40632</v>
      </c>
      <c r="E1330">
        <v>114305.32</v>
      </c>
    </row>
    <row r="1331" spans="1:5" x14ac:dyDescent="0.25">
      <c r="A1331" s="54">
        <v>40633</v>
      </c>
      <c r="E1331">
        <v>114560.85</v>
      </c>
    </row>
    <row r="1332" spans="1:5" x14ac:dyDescent="0.25">
      <c r="A1332" s="54">
        <v>40634</v>
      </c>
      <c r="E1332">
        <v>113300.58</v>
      </c>
    </row>
    <row r="1333" spans="1:5" x14ac:dyDescent="0.25">
      <c r="A1333" s="54">
        <v>40637</v>
      </c>
      <c r="E1333">
        <v>112247.56</v>
      </c>
    </row>
    <row r="1334" spans="1:5" x14ac:dyDescent="0.25">
      <c r="A1334" s="54">
        <v>40638</v>
      </c>
      <c r="E1334">
        <v>110451.21</v>
      </c>
    </row>
    <row r="1335" spans="1:5" x14ac:dyDescent="0.25">
      <c r="A1335" s="54">
        <v>40639</v>
      </c>
      <c r="E1335">
        <v>109700.46</v>
      </c>
    </row>
    <row r="1336" spans="1:5" x14ac:dyDescent="0.25">
      <c r="A1336" s="54">
        <v>40640</v>
      </c>
      <c r="E1336">
        <v>110867.9</v>
      </c>
    </row>
    <row r="1337" spans="1:5" x14ac:dyDescent="0.25">
      <c r="A1337" s="54">
        <v>40641</v>
      </c>
      <c r="E1337">
        <v>112606.7</v>
      </c>
    </row>
    <row r="1338" spans="1:5" x14ac:dyDescent="0.25">
      <c r="A1338" s="54">
        <v>40644</v>
      </c>
      <c r="E1338">
        <v>111864.45</v>
      </c>
    </row>
    <row r="1339" spans="1:5" x14ac:dyDescent="0.25">
      <c r="A1339" s="54">
        <v>40645</v>
      </c>
      <c r="E1339">
        <v>112554.26</v>
      </c>
    </row>
    <row r="1340" spans="1:5" x14ac:dyDescent="0.25">
      <c r="A1340" s="54">
        <v>40646</v>
      </c>
      <c r="E1340">
        <v>110847.54</v>
      </c>
    </row>
    <row r="1341" spans="1:5" x14ac:dyDescent="0.25">
      <c r="A1341" s="54">
        <v>40647</v>
      </c>
      <c r="E1341">
        <v>109520.92</v>
      </c>
    </row>
    <row r="1342" spans="1:5" x14ac:dyDescent="0.25">
      <c r="A1342" s="54">
        <v>40648</v>
      </c>
      <c r="E1342">
        <v>107184.57</v>
      </c>
    </row>
    <row r="1343" spans="1:5" x14ac:dyDescent="0.25">
      <c r="A1343" s="54">
        <v>40651</v>
      </c>
      <c r="E1343">
        <v>110075.74</v>
      </c>
    </row>
    <row r="1344" spans="1:5" x14ac:dyDescent="0.25">
      <c r="A1344" s="54">
        <v>40652</v>
      </c>
      <c r="E1344">
        <v>104335.02</v>
      </c>
    </row>
    <row r="1345" spans="1:5" x14ac:dyDescent="0.25">
      <c r="A1345" s="54">
        <v>40653</v>
      </c>
      <c r="E1345">
        <v>99716.02</v>
      </c>
    </row>
    <row r="1346" spans="1:5" x14ac:dyDescent="0.25">
      <c r="A1346" s="54">
        <v>40654</v>
      </c>
      <c r="E1346">
        <v>97264.01</v>
      </c>
    </row>
    <row r="1347" spans="1:5" x14ac:dyDescent="0.25">
      <c r="A1347" s="54">
        <v>40658</v>
      </c>
      <c r="E1347">
        <v>94981.93</v>
      </c>
    </row>
    <row r="1348" spans="1:5" x14ac:dyDescent="0.25">
      <c r="A1348" s="54">
        <v>40659</v>
      </c>
      <c r="E1348">
        <v>93017.37</v>
      </c>
    </row>
    <row r="1349" spans="1:5" x14ac:dyDescent="0.25">
      <c r="A1349" s="54">
        <v>40660</v>
      </c>
      <c r="E1349">
        <v>92226.81</v>
      </c>
    </row>
    <row r="1350" spans="1:5" x14ac:dyDescent="0.25">
      <c r="A1350" s="54">
        <v>40661</v>
      </c>
      <c r="E1350">
        <v>90298.3</v>
      </c>
    </row>
    <row r="1351" spans="1:5" x14ac:dyDescent="0.25">
      <c r="A1351" s="54">
        <v>40662</v>
      </c>
      <c r="E1351">
        <v>91044.64</v>
      </c>
    </row>
    <row r="1352" spans="1:5" x14ac:dyDescent="0.25">
      <c r="A1352" s="54">
        <v>40665</v>
      </c>
      <c r="E1352">
        <v>93363.6</v>
      </c>
    </row>
    <row r="1353" spans="1:5" x14ac:dyDescent="0.25">
      <c r="A1353" s="54">
        <v>40666</v>
      </c>
      <c r="E1353">
        <v>95548.4</v>
      </c>
    </row>
    <row r="1354" spans="1:5" x14ac:dyDescent="0.25">
      <c r="A1354" s="54">
        <v>40667</v>
      </c>
      <c r="E1354">
        <v>96510.43</v>
      </c>
    </row>
    <row r="1355" spans="1:5" x14ac:dyDescent="0.25">
      <c r="A1355" s="54">
        <v>40668</v>
      </c>
      <c r="E1355">
        <v>99177.48</v>
      </c>
    </row>
    <row r="1356" spans="1:5" x14ac:dyDescent="0.25">
      <c r="A1356" s="54">
        <v>40669</v>
      </c>
      <c r="E1356">
        <v>97079.46</v>
      </c>
    </row>
    <row r="1357" spans="1:5" x14ac:dyDescent="0.25">
      <c r="A1357" s="54">
        <v>40672</v>
      </c>
      <c r="E1357">
        <v>94000.44</v>
      </c>
    </row>
    <row r="1358" spans="1:5" x14ac:dyDescent="0.25">
      <c r="A1358" s="54">
        <v>40673</v>
      </c>
      <c r="E1358">
        <v>90333.24</v>
      </c>
    </row>
    <row r="1359" spans="1:5" x14ac:dyDescent="0.25">
      <c r="A1359" s="54">
        <v>40674</v>
      </c>
      <c r="E1359">
        <v>92702.35</v>
      </c>
    </row>
    <row r="1360" spans="1:5" x14ac:dyDescent="0.25">
      <c r="A1360" s="54">
        <v>40675</v>
      </c>
      <c r="E1360">
        <v>91082.01</v>
      </c>
    </row>
    <row r="1361" spans="1:5" x14ac:dyDescent="0.25">
      <c r="A1361" s="54">
        <v>40676</v>
      </c>
      <c r="E1361">
        <v>92424.76</v>
      </c>
    </row>
    <row r="1362" spans="1:5" x14ac:dyDescent="0.25">
      <c r="A1362" s="54">
        <v>40679</v>
      </c>
      <c r="E1362">
        <v>94081.279999999999</v>
      </c>
    </row>
    <row r="1363" spans="1:5" x14ac:dyDescent="0.25">
      <c r="A1363" s="54">
        <v>40680</v>
      </c>
      <c r="E1363">
        <v>92666.61</v>
      </c>
    </row>
    <row r="1364" spans="1:5" x14ac:dyDescent="0.25">
      <c r="A1364" s="54">
        <v>40681</v>
      </c>
      <c r="E1364">
        <v>89926.46</v>
      </c>
    </row>
    <row r="1365" spans="1:5" x14ac:dyDescent="0.25">
      <c r="A1365" s="54">
        <v>40682</v>
      </c>
      <c r="E1365">
        <v>88258.79</v>
      </c>
    </row>
    <row r="1366" spans="1:5" x14ac:dyDescent="0.25">
      <c r="A1366" s="54">
        <v>40683</v>
      </c>
      <c r="E1366">
        <v>88853.14</v>
      </c>
    </row>
    <row r="1367" spans="1:5" x14ac:dyDescent="0.25">
      <c r="A1367" s="54">
        <v>40686</v>
      </c>
      <c r="E1367">
        <v>92052.91</v>
      </c>
    </row>
    <row r="1368" spans="1:5" x14ac:dyDescent="0.25">
      <c r="A1368" s="54">
        <v>40687</v>
      </c>
      <c r="E1368">
        <v>91272.13</v>
      </c>
    </row>
    <row r="1369" spans="1:5" x14ac:dyDescent="0.25">
      <c r="A1369" s="54">
        <v>40688</v>
      </c>
      <c r="E1369">
        <v>89073.72</v>
      </c>
    </row>
    <row r="1370" spans="1:5" x14ac:dyDescent="0.25">
      <c r="A1370" s="54">
        <v>40689</v>
      </c>
      <c r="E1370">
        <v>87644.72</v>
      </c>
    </row>
    <row r="1371" spans="1:5" x14ac:dyDescent="0.25">
      <c r="A1371" s="54">
        <v>40690</v>
      </c>
      <c r="E1371">
        <v>85727.41</v>
      </c>
    </row>
    <row r="1372" spans="1:5" x14ac:dyDescent="0.25">
      <c r="A1372" s="54">
        <v>40694</v>
      </c>
      <c r="E1372">
        <v>83699.7</v>
      </c>
    </row>
    <row r="1373" spans="1:5" x14ac:dyDescent="0.25">
      <c r="A1373" s="54">
        <v>40695</v>
      </c>
      <c r="E1373">
        <v>88651.18</v>
      </c>
    </row>
    <row r="1374" spans="1:5" x14ac:dyDescent="0.25">
      <c r="A1374" s="54">
        <v>40696</v>
      </c>
      <c r="E1374">
        <v>88290</v>
      </c>
    </row>
    <row r="1375" spans="1:5" x14ac:dyDescent="0.25">
      <c r="A1375" s="54">
        <v>40697</v>
      </c>
      <c r="E1375">
        <v>88032.05</v>
      </c>
    </row>
    <row r="1376" spans="1:5" x14ac:dyDescent="0.25">
      <c r="A1376" s="54">
        <v>40700</v>
      </c>
      <c r="E1376">
        <v>89202.82</v>
      </c>
    </row>
    <row r="1377" spans="1:5" x14ac:dyDescent="0.25">
      <c r="A1377" s="54">
        <v>40701</v>
      </c>
      <c r="E1377">
        <v>87829.86</v>
      </c>
    </row>
    <row r="1378" spans="1:5" x14ac:dyDescent="0.25">
      <c r="A1378" s="54">
        <v>40702</v>
      </c>
      <c r="E1378">
        <v>89518.66</v>
      </c>
    </row>
    <row r="1379" spans="1:5" x14ac:dyDescent="0.25">
      <c r="A1379" s="54">
        <v>40703</v>
      </c>
      <c r="E1379">
        <v>86987.44</v>
      </c>
    </row>
    <row r="1380" spans="1:5" x14ac:dyDescent="0.25">
      <c r="A1380" s="54">
        <v>40704</v>
      </c>
      <c r="E1380">
        <v>89976.94</v>
      </c>
    </row>
    <row r="1381" spans="1:5" x14ac:dyDescent="0.25">
      <c r="A1381" s="54">
        <v>40707</v>
      </c>
      <c r="E1381">
        <v>91392.88</v>
      </c>
    </row>
    <row r="1382" spans="1:5" x14ac:dyDescent="0.25">
      <c r="A1382" s="54">
        <v>40708</v>
      </c>
      <c r="E1382">
        <v>88201.09</v>
      </c>
    </row>
    <row r="1383" spans="1:5" x14ac:dyDescent="0.25">
      <c r="A1383" s="54">
        <v>40709</v>
      </c>
      <c r="E1383">
        <v>95509.05</v>
      </c>
    </row>
    <row r="1384" spans="1:5" x14ac:dyDescent="0.25">
      <c r="A1384" s="54">
        <v>40710</v>
      </c>
      <c r="E1384">
        <v>100857.13</v>
      </c>
    </row>
    <row r="1385" spans="1:5" x14ac:dyDescent="0.25">
      <c r="A1385" s="54">
        <v>40711</v>
      </c>
      <c r="E1385">
        <v>99131.28</v>
      </c>
    </row>
    <row r="1386" spans="1:5" x14ac:dyDescent="0.25">
      <c r="A1386" s="54">
        <v>40714</v>
      </c>
      <c r="E1386">
        <v>94808.01</v>
      </c>
    </row>
    <row r="1387" spans="1:5" x14ac:dyDescent="0.25">
      <c r="A1387" s="54">
        <v>40715</v>
      </c>
      <c r="E1387">
        <v>91113.69</v>
      </c>
    </row>
    <row r="1388" spans="1:5" x14ac:dyDescent="0.25">
      <c r="A1388" s="54">
        <v>40716</v>
      </c>
      <c r="E1388">
        <v>92073.57</v>
      </c>
    </row>
    <row r="1389" spans="1:5" x14ac:dyDescent="0.25">
      <c r="A1389" s="54">
        <v>40717</v>
      </c>
      <c r="E1389">
        <v>93077.22</v>
      </c>
    </row>
    <row r="1390" spans="1:5" x14ac:dyDescent="0.25">
      <c r="A1390" s="54">
        <v>40718</v>
      </c>
      <c r="E1390">
        <v>96124.95</v>
      </c>
    </row>
    <row r="1391" spans="1:5" x14ac:dyDescent="0.25">
      <c r="A1391" s="54">
        <v>40721</v>
      </c>
      <c r="E1391">
        <v>94578.46</v>
      </c>
    </row>
    <row r="1392" spans="1:5" x14ac:dyDescent="0.25">
      <c r="A1392" s="54">
        <v>40722</v>
      </c>
      <c r="E1392">
        <v>90824.17</v>
      </c>
    </row>
    <row r="1393" spans="1:5" x14ac:dyDescent="0.25">
      <c r="A1393" s="54">
        <v>40723</v>
      </c>
      <c r="E1393">
        <v>86245.34</v>
      </c>
    </row>
    <row r="1394" spans="1:5" x14ac:dyDescent="0.25">
      <c r="A1394" s="54">
        <v>40724</v>
      </c>
      <c r="E1394">
        <v>82377.08</v>
      </c>
    </row>
    <row r="1395" spans="1:5" x14ac:dyDescent="0.25">
      <c r="A1395" s="54">
        <v>40725</v>
      </c>
      <c r="E1395">
        <v>79236.539999999994</v>
      </c>
    </row>
    <row r="1396" spans="1:5" x14ac:dyDescent="0.25">
      <c r="A1396" s="54">
        <v>40729</v>
      </c>
      <c r="E1396">
        <v>79666.649999999994</v>
      </c>
    </row>
    <row r="1397" spans="1:5" x14ac:dyDescent="0.25">
      <c r="A1397" s="54">
        <v>40730</v>
      </c>
      <c r="E1397">
        <v>81247.990000000005</v>
      </c>
    </row>
    <row r="1398" spans="1:5" x14ac:dyDescent="0.25">
      <c r="A1398" s="54">
        <v>40731</v>
      </c>
      <c r="E1398">
        <v>78696.73</v>
      </c>
    </row>
    <row r="1399" spans="1:5" x14ac:dyDescent="0.25">
      <c r="A1399" s="54">
        <v>40732</v>
      </c>
      <c r="E1399">
        <v>79979.259999999995</v>
      </c>
    </row>
    <row r="1400" spans="1:5" x14ac:dyDescent="0.25">
      <c r="A1400" s="54">
        <v>40735</v>
      </c>
      <c r="E1400">
        <v>86534.2</v>
      </c>
    </row>
    <row r="1401" spans="1:5" x14ac:dyDescent="0.25">
      <c r="A1401" s="54">
        <v>40736</v>
      </c>
      <c r="E1401">
        <v>88527.21</v>
      </c>
    </row>
    <row r="1402" spans="1:5" x14ac:dyDescent="0.25">
      <c r="A1402" s="54">
        <v>40737</v>
      </c>
      <c r="E1402">
        <v>89009.19</v>
      </c>
    </row>
    <row r="1403" spans="1:5" x14ac:dyDescent="0.25">
      <c r="A1403" s="54">
        <v>40738</v>
      </c>
      <c r="E1403">
        <v>92263</v>
      </c>
    </row>
    <row r="1404" spans="1:5" x14ac:dyDescent="0.25">
      <c r="A1404" s="54">
        <v>40739</v>
      </c>
      <c r="E1404">
        <v>91540.02</v>
      </c>
    </row>
    <row r="1405" spans="1:5" x14ac:dyDescent="0.25">
      <c r="A1405" s="54">
        <v>40742</v>
      </c>
      <c r="E1405">
        <v>93119.07</v>
      </c>
    </row>
    <row r="1406" spans="1:5" x14ac:dyDescent="0.25">
      <c r="A1406" s="54">
        <v>40743</v>
      </c>
      <c r="E1406">
        <v>88517.440000000002</v>
      </c>
    </row>
    <row r="1407" spans="1:5" x14ac:dyDescent="0.25">
      <c r="A1407" s="54">
        <v>40744</v>
      </c>
      <c r="E1407">
        <v>86739.98</v>
      </c>
    </row>
    <row r="1408" spans="1:5" x14ac:dyDescent="0.25">
      <c r="A1408" s="54">
        <v>40745</v>
      </c>
      <c r="E1408">
        <v>82184.39</v>
      </c>
    </row>
    <row r="1409" spans="1:5" x14ac:dyDescent="0.25">
      <c r="A1409" s="54">
        <v>40746</v>
      </c>
      <c r="E1409">
        <v>81364.61</v>
      </c>
    </row>
    <row r="1410" spans="1:5" x14ac:dyDescent="0.25">
      <c r="A1410" s="54">
        <v>40749</v>
      </c>
      <c r="E1410">
        <v>84478.07</v>
      </c>
    </row>
    <row r="1411" spans="1:5" x14ac:dyDescent="0.25">
      <c r="A1411" s="54">
        <v>40750</v>
      </c>
      <c r="E1411">
        <v>86638.35</v>
      </c>
    </row>
    <row r="1412" spans="1:5" x14ac:dyDescent="0.25">
      <c r="A1412" s="54">
        <v>40751</v>
      </c>
      <c r="E1412">
        <v>91412.83</v>
      </c>
    </row>
    <row r="1413" spans="1:5" x14ac:dyDescent="0.25">
      <c r="A1413" s="54">
        <v>40752</v>
      </c>
      <c r="E1413">
        <v>93670.96</v>
      </c>
    </row>
    <row r="1414" spans="1:5" x14ac:dyDescent="0.25">
      <c r="A1414" s="54">
        <v>40753</v>
      </c>
      <c r="E1414">
        <v>92753.83</v>
      </c>
    </row>
    <row r="1415" spans="1:5" x14ac:dyDescent="0.25">
      <c r="A1415" s="54">
        <v>40756</v>
      </c>
      <c r="E1415">
        <v>88070.080000000002</v>
      </c>
    </row>
    <row r="1416" spans="1:5" x14ac:dyDescent="0.25">
      <c r="A1416" s="54">
        <v>40757</v>
      </c>
      <c r="E1416">
        <v>92576.7</v>
      </c>
    </row>
    <row r="1417" spans="1:5" x14ac:dyDescent="0.25">
      <c r="A1417" s="54">
        <v>40758</v>
      </c>
      <c r="E1417">
        <v>94357.02</v>
      </c>
    </row>
    <row r="1418" spans="1:5" x14ac:dyDescent="0.25">
      <c r="A1418" s="54">
        <v>40759</v>
      </c>
      <c r="E1418">
        <v>111136.52</v>
      </c>
    </row>
    <row r="1419" spans="1:5" x14ac:dyDescent="0.25">
      <c r="A1419" s="54">
        <v>40760</v>
      </c>
      <c r="E1419">
        <v>119636.58</v>
      </c>
    </row>
    <row r="1420" spans="1:5" x14ac:dyDescent="0.25">
      <c r="A1420" s="54">
        <v>40763</v>
      </c>
      <c r="E1420">
        <v>135908.4</v>
      </c>
    </row>
    <row r="1421" spans="1:5" x14ac:dyDescent="0.25">
      <c r="A1421" s="54">
        <v>40764</v>
      </c>
      <c r="E1421">
        <v>125595.37</v>
      </c>
    </row>
    <row r="1422" spans="1:5" x14ac:dyDescent="0.25">
      <c r="A1422" s="54">
        <v>40765</v>
      </c>
      <c r="E1422">
        <v>136542.88</v>
      </c>
    </row>
    <row r="1423" spans="1:5" x14ac:dyDescent="0.25">
      <c r="A1423" s="54">
        <v>40766</v>
      </c>
      <c r="E1423">
        <v>129770.29</v>
      </c>
    </row>
    <row r="1424" spans="1:5" x14ac:dyDescent="0.25">
      <c r="A1424" s="54">
        <v>40767</v>
      </c>
      <c r="E1424">
        <v>132993.45000000001</v>
      </c>
    </row>
    <row r="1425" spans="1:5" x14ac:dyDescent="0.25">
      <c r="A1425" s="54">
        <v>40770</v>
      </c>
      <c r="E1425">
        <v>126274.74</v>
      </c>
    </row>
    <row r="1426" spans="1:5" x14ac:dyDescent="0.25">
      <c r="A1426" s="54">
        <v>40771</v>
      </c>
      <c r="E1426">
        <v>127627.45</v>
      </c>
    </row>
    <row r="1427" spans="1:5" x14ac:dyDescent="0.25">
      <c r="A1427" s="54">
        <v>40772</v>
      </c>
      <c r="E1427">
        <v>130122.57</v>
      </c>
    </row>
    <row r="1428" spans="1:5" x14ac:dyDescent="0.25">
      <c r="A1428" s="54">
        <v>40773</v>
      </c>
      <c r="E1428">
        <v>157189.10999999999</v>
      </c>
    </row>
    <row r="1429" spans="1:5" x14ac:dyDescent="0.25">
      <c r="A1429" s="54">
        <v>40774</v>
      </c>
      <c r="E1429">
        <v>164800.51</v>
      </c>
    </row>
    <row r="1430" spans="1:5" x14ac:dyDescent="0.25">
      <c r="A1430" s="54">
        <v>40777</v>
      </c>
      <c r="E1430">
        <v>170068.57</v>
      </c>
    </row>
    <row r="1431" spans="1:5" x14ac:dyDescent="0.25">
      <c r="A1431" s="54">
        <v>40778</v>
      </c>
      <c r="E1431">
        <v>162148.41</v>
      </c>
    </row>
    <row r="1432" spans="1:5" x14ac:dyDescent="0.25">
      <c r="A1432" s="54">
        <v>40779</v>
      </c>
      <c r="E1432">
        <v>158381.6</v>
      </c>
    </row>
    <row r="1433" spans="1:5" x14ac:dyDescent="0.25">
      <c r="A1433" s="54">
        <v>40780</v>
      </c>
      <c r="E1433">
        <v>163070.93</v>
      </c>
    </row>
    <row r="1434" spans="1:5" x14ac:dyDescent="0.25">
      <c r="A1434" s="54">
        <v>40781</v>
      </c>
      <c r="E1434">
        <v>159902.20000000001</v>
      </c>
    </row>
    <row r="1435" spans="1:5" x14ac:dyDescent="0.25">
      <c r="A1435" s="54">
        <v>40784</v>
      </c>
      <c r="E1435">
        <v>149757.35</v>
      </c>
    </row>
    <row r="1436" spans="1:5" x14ac:dyDescent="0.25">
      <c r="A1436" s="54">
        <v>40785</v>
      </c>
      <c r="E1436">
        <v>149987.32999999999</v>
      </c>
    </row>
    <row r="1437" spans="1:5" x14ac:dyDescent="0.25">
      <c r="A1437" s="54">
        <v>40786</v>
      </c>
      <c r="E1437">
        <v>150561.39000000001</v>
      </c>
    </row>
    <row r="1438" spans="1:5" x14ac:dyDescent="0.25">
      <c r="A1438" s="54">
        <v>40787</v>
      </c>
      <c r="E1438">
        <v>152138.57</v>
      </c>
    </row>
    <row r="1439" spans="1:5" x14ac:dyDescent="0.25">
      <c r="A1439" s="54">
        <v>40788</v>
      </c>
      <c r="E1439">
        <v>160655.60999999999</v>
      </c>
    </row>
    <row r="1440" spans="1:5" x14ac:dyDescent="0.25">
      <c r="A1440" s="54">
        <v>40792</v>
      </c>
      <c r="E1440">
        <v>166863.29</v>
      </c>
    </row>
    <row r="1441" spans="1:5" x14ac:dyDescent="0.25">
      <c r="A1441" s="54">
        <v>40793</v>
      </c>
      <c r="E1441">
        <v>159633.73000000001</v>
      </c>
    </row>
    <row r="1442" spans="1:5" x14ac:dyDescent="0.25">
      <c r="A1442" s="54">
        <v>40794</v>
      </c>
      <c r="E1442">
        <v>161566.79</v>
      </c>
    </row>
    <row r="1443" spans="1:5" x14ac:dyDescent="0.25">
      <c r="A1443" s="54">
        <v>40795</v>
      </c>
      <c r="E1443">
        <v>177388.65</v>
      </c>
    </row>
    <row r="1444" spans="1:5" x14ac:dyDescent="0.25">
      <c r="A1444" s="54">
        <v>40798</v>
      </c>
      <c r="E1444">
        <v>180735.37</v>
      </c>
    </row>
    <row r="1445" spans="1:5" x14ac:dyDescent="0.25">
      <c r="A1445" s="54">
        <v>40799</v>
      </c>
      <c r="E1445">
        <v>177136.05</v>
      </c>
    </row>
    <row r="1446" spans="1:5" x14ac:dyDescent="0.25">
      <c r="A1446" s="54">
        <v>40800</v>
      </c>
      <c r="E1446">
        <v>171408.67</v>
      </c>
    </row>
    <row r="1447" spans="1:5" x14ac:dyDescent="0.25">
      <c r="A1447" s="54">
        <v>40801</v>
      </c>
      <c r="E1447">
        <v>164094.51999999999</v>
      </c>
    </row>
    <row r="1448" spans="1:5" x14ac:dyDescent="0.25">
      <c r="A1448" s="54">
        <v>40802</v>
      </c>
      <c r="E1448">
        <v>160053.13</v>
      </c>
    </row>
    <row r="1449" spans="1:5" x14ac:dyDescent="0.25">
      <c r="A1449" s="54">
        <v>40805</v>
      </c>
      <c r="E1449">
        <v>165404.72</v>
      </c>
    </row>
    <row r="1450" spans="1:5" x14ac:dyDescent="0.25">
      <c r="A1450" s="54">
        <v>40806</v>
      </c>
      <c r="E1450">
        <v>165402.64000000001</v>
      </c>
    </row>
    <row r="1451" spans="1:5" x14ac:dyDescent="0.25">
      <c r="A1451" s="54">
        <v>40807</v>
      </c>
      <c r="E1451">
        <v>172494.18</v>
      </c>
    </row>
    <row r="1452" spans="1:5" x14ac:dyDescent="0.25">
      <c r="A1452" s="54">
        <v>40808</v>
      </c>
      <c r="E1452">
        <v>193353.29</v>
      </c>
    </row>
    <row r="1453" spans="1:5" x14ac:dyDescent="0.25">
      <c r="A1453" s="54">
        <v>40809</v>
      </c>
      <c r="E1453">
        <v>193910.77</v>
      </c>
    </row>
    <row r="1454" spans="1:5" x14ac:dyDescent="0.25">
      <c r="A1454" s="54">
        <v>40812</v>
      </c>
      <c r="E1454">
        <v>187876.42</v>
      </c>
    </row>
    <row r="1455" spans="1:5" x14ac:dyDescent="0.25">
      <c r="A1455" s="54">
        <v>40813</v>
      </c>
      <c r="E1455">
        <v>184041.38</v>
      </c>
    </row>
    <row r="1456" spans="1:5" x14ac:dyDescent="0.25">
      <c r="A1456" s="54">
        <v>40814</v>
      </c>
      <c r="E1456">
        <v>194447.08</v>
      </c>
    </row>
    <row r="1457" spans="1:5" x14ac:dyDescent="0.25">
      <c r="A1457" s="54">
        <v>40815</v>
      </c>
      <c r="E1457">
        <v>193855.89</v>
      </c>
    </row>
    <row r="1458" spans="1:5" x14ac:dyDescent="0.25">
      <c r="A1458" s="54">
        <v>40816</v>
      </c>
      <c r="E1458">
        <v>204469.68</v>
      </c>
    </row>
    <row r="1459" spans="1:5" x14ac:dyDescent="0.25">
      <c r="A1459" s="54">
        <v>40819</v>
      </c>
      <c r="E1459">
        <v>217219.45</v>
      </c>
    </row>
    <row r="1460" spans="1:5" x14ac:dyDescent="0.25">
      <c r="A1460" s="54">
        <v>40820</v>
      </c>
      <c r="E1460">
        <v>207194.1</v>
      </c>
    </row>
    <row r="1461" spans="1:5" x14ac:dyDescent="0.25">
      <c r="A1461" s="54">
        <v>40821</v>
      </c>
      <c r="E1461">
        <v>194140.66</v>
      </c>
    </row>
    <row r="1462" spans="1:5" x14ac:dyDescent="0.25">
      <c r="A1462" s="54">
        <v>40822</v>
      </c>
      <c r="E1462">
        <v>190942.84</v>
      </c>
    </row>
    <row r="1463" spans="1:5" x14ac:dyDescent="0.25">
      <c r="A1463" s="54">
        <v>40823</v>
      </c>
      <c r="E1463">
        <v>191422.76</v>
      </c>
    </row>
    <row r="1464" spans="1:5" x14ac:dyDescent="0.25">
      <c r="A1464" s="54">
        <v>40826</v>
      </c>
      <c r="E1464">
        <v>181440.32</v>
      </c>
    </row>
    <row r="1465" spans="1:5" x14ac:dyDescent="0.25">
      <c r="A1465" s="54">
        <v>40827</v>
      </c>
      <c r="E1465">
        <v>177054.27</v>
      </c>
    </row>
    <row r="1466" spans="1:5" x14ac:dyDescent="0.25">
      <c r="A1466" s="54">
        <v>40828</v>
      </c>
      <c r="E1466">
        <v>164912.73000000001</v>
      </c>
    </row>
    <row r="1467" spans="1:5" x14ac:dyDescent="0.25">
      <c r="A1467" s="54">
        <v>40829</v>
      </c>
      <c r="E1467">
        <v>165825.12</v>
      </c>
    </row>
    <row r="1468" spans="1:5" x14ac:dyDescent="0.25">
      <c r="A1468" s="54">
        <v>40830</v>
      </c>
      <c r="E1468">
        <v>156223.56</v>
      </c>
    </row>
    <row r="1469" spans="1:5" x14ac:dyDescent="0.25">
      <c r="A1469" s="54">
        <v>40833</v>
      </c>
      <c r="E1469">
        <v>170692.6</v>
      </c>
    </row>
    <row r="1470" spans="1:5" x14ac:dyDescent="0.25">
      <c r="A1470" s="54">
        <v>40834</v>
      </c>
      <c r="E1470">
        <v>163556.60999999999</v>
      </c>
    </row>
    <row r="1471" spans="1:5" x14ac:dyDescent="0.25">
      <c r="A1471" s="54">
        <v>40835</v>
      </c>
      <c r="E1471">
        <v>176835.05</v>
      </c>
    </row>
    <row r="1472" spans="1:5" x14ac:dyDescent="0.25">
      <c r="A1472" s="54">
        <v>40836</v>
      </c>
      <c r="E1472">
        <v>177244.64</v>
      </c>
    </row>
    <row r="1473" spans="1:5" x14ac:dyDescent="0.25">
      <c r="A1473" s="54">
        <v>40837</v>
      </c>
      <c r="E1473">
        <v>168982.7</v>
      </c>
    </row>
    <row r="1474" spans="1:5" x14ac:dyDescent="0.25">
      <c r="A1474" s="54">
        <v>40840</v>
      </c>
      <c r="E1474">
        <v>158759.94</v>
      </c>
    </row>
    <row r="1475" spans="1:5" x14ac:dyDescent="0.25">
      <c r="A1475" s="54">
        <v>40841</v>
      </c>
      <c r="E1475">
        <v>168774.99</v>
      </c>
    </row>
    <row r="1476" spans="1:5" x14ac:dyDescent="0.25">
      <c r="A1476" s="54">
        <v>40842</v>
      </c>
      <c r="E1476">
        <v>162309.32999999999</v>
      </c>
    </row>
    <row r="1477" spans="1:5" x14ac:dyDescent="0.25">
      <c r="A1477" s="54">
        <v>40843</v>
      </c>
      <c r="E1477">
        <v>140980.19</v>
      </c>
    </row>
    <row r="1478" spans="1:5" x14ac:dyDescent="0.25">
      <c r="A1478" s="54">
        <v>40844</v>
      </c>
      <c r="E1478">
        <v>138781.14000000001</v>
      </c>
    </row>
    <row r="1479" spans="1:5" x14ac:dyDescent="0.25">
      <c r="A1479" s="54">
        <v>40847</v>
      </c>
      <c r="E1479">
        <v>152181.44</v>
      </c>
    </row>
    <row r="1480" spans="1:5" x14ac:dyDescent="0.25">
      <c r="A1480" s="54">
        <v>40848</v>
      </c>
      <c r="E1480">
        <v>176940.27</v>
      </c>
    </row>
    <row r="1481" spans="1:5" x14ac:dyDescent="0.25">
      <c r="A1481" s="54">
        <v>40849</v>
      </c>
      <c r="E1481">
        <v>172343.72</v>
      </c>
    </row>
    <row r="1482" spans="1:5" x14ac:dyDescent="0.25">
      <c r="A1482" s="54">
        <v>40850</v>
      </c>
      <c r="E1482">
        <v>163027.47</v>
      </c>
    </row>
    <row r="1483" spans="1:5" x14ac:dyDescent="0.25">
      <c r="A1483" s="54">
        <v>40851</v>
      </c>
      <c r="E1483">
        <v>165933.24</v>
      </c>
    </row>
    <row r="1484" spans="1:5" x14ac:dyDescent="0.25">
      <c r="A1484" s="54">
        <v>40854</v>
      </c>
      <c r="E1484">
        <v>164940.01999999999</v>
      </c>
    </row>
    <row r="1485" spans="1:5" x14ac:dyDescent="0.25">
      <c r="A1485" s="54">
        <v>40855</v>
      </c>
      <c r="E1485">
        <v>157333.37</v>
      </c>
    </row>
    <row r="1486" spans="1:5" x14ac:dyDescent="0.25">
      <c r="A1486" s="54">
        <v>40856</v>
      </c>
      <c r="E1486">
        <v>186545.2</v>
      </c>
    </row>
    <row r="1487" spans="1:5" x14ac:dyDescent="0.25">
      <c r="A1487" s="54">
        <v>40857</v>
      </c>
      <c r="E1487">
        <v>175524.72</v>
      </c>
    </row>
    <row r="1488" spans="1:5" x14ac:dyDescent="0.25">
      <c r="A1488" s="54">
        <v>40858</v>
      </c>
      <c r="E1488">
        <v>167239.67999999999</v>
      </c>
    </row>
    <row r="1489" spans="1:5" x14ac:dyDescent="0.25">
      <c r="A1489" s="54">
        <v>40861</v>
      </c>
      <c r="E1489">
        <v>171422.61</v>
      </c>
    </row>
    <row r="1490" spans="1:5" x14ac:dyDescent="0.25">
      <c r="A1490" s="54">
        <v>40862</v>
      </c>
      <c r="E1490">
        <v>169617.08</v>
      </c>
    </row>
    <row r="1491" spans="1:5" x14ac:dyDescent="0.25">
      <c r="A1491" s="54">
        <v>40863</v>
      </c>
      <c r="E1491">
        <v>177105.08</v>
      </c>
    </row>
    <row r="1492" spans="1:5" x14ac:dyDescent="0.25">
      <c r="A1492" s="54">
        <v>40864</v>
      </c>
      <c r="E1492">
        <v>188177.76</v>
      </c>
    </row>
    <row r="1493" spans="1:5" x14ac:dyDescent="0.25">
      <c r="A1493" s="54">
        <v>40865</v>
      </c>
      <c r="E1493">
        <v>180568.61</v>
      </c>
    </row>
    <row r="1494" spans="1:5" x14ac:dyDescent="0.25">
      <c r="A1494" s="54">
        <v>40868</v>
      </c>
      <c r="E1494">
        <v>181859.03</v>
      </c>
    </row>
    <row r="1495" spans="1:5" x14ac:dyDescent="0.25">
      <c r="A1495" s="54">
        <v>40869</v>
      </c>
      <c r="E1495">
        <v>178433.44</v>
      </c>
    </row>
    <row r="1496" spans="1:5" x14ac:dyDescent="0.25">
      <c r="A1496" s="54">
        <v>40870</v>
      </c>
      <c r="E1496">
        <v>185090.53</v>
      </c>
    </row>
    <row r="1497" spans="1:5" x14ac:dyDescent="0.25">
      <c r="A1497" s="54">
        <v>40872</v>
      </c>
      <c r="E1497">
        <v>190604.98</v>
      </c>
    </row>
    <row r="1498" spans="1:5" x14ac:dyDescent="0.25">
      <c r="A1498" s="54">
        <v>40875</v>
      </c>
      <c r="E1498">
        <v>180728.27</v>
      </c>
    </row>
    <row r="1499" spans="1:5" x14ac:dyDescent="0.25">
      <c r="A1499" s="54">
        <v>40876</v>
      </c>
      <c r="E1499">
        <v>175898.4</v>
      </c>
    </row>
    <row r="1500" spans="1:5" x14ac:dyDescent="0.25">
      <c r="A1500" s="54">
        <v>40877</v>
      </c>
      <c r="E1500">
        <v>160316.78</v>
      </c>
    </row>
    <row r="1501" spans="1:5" x14ac:dyDescent="0.25">
      <c r="A1501" s="54">
        <v>40878</v>
      </c>
      <c r="E1501">
        <v>156846.01</v>
      </c>
    </row>
    <row r="1502" spans="1:5" x14ac:dyDescent="0.25">
      <c r="A1502" s="54">
        <v>40879</v>
      </c>
      <c r="E1502">
        <v>156272.4</v>
      </c>
    </row>
    <row r="1503" spans="1:5" x14ac:dyDescent="0.25">
      <c r="A1503" s="54">
        <v>40882</v>
      </c>
      <c r="E1503">
        <v>156650.65</v>
      </c>
    </row>
    <row r="1504" spans="1:5" x14ac:dyDescent="0.25">
      <c r="A1504" s="54">
        <v>40883</v>
      </c>
      <c r="E1504">
        <v>155637.99</v>
      </c>
    </row>
    <row r="1505" spans="1:5" x14ac:dyDescent="0.25">
      <c r="A1505" s="54">
        <v>40884</v>
      </c>
      <c r="E1505">
        <v>159256.95000000001</v>
      </c>
    </row>
    <row r="1506" spans="1:5" x14ac:dyDescent="0.25">
      <c r="A1506" s="54">
        <v>40885</v>
      </c>
      <c r="E1506">
        <v>168482.35</v>
      </c>
    </row>
    <row r="1507" spans="1:5" x14ac:dyDescent="0.25">
      <c r="A1507" s="54">
        <v>40886</v>
      </c>
      <c r="E1507">
        <v>156647.76999999999</v>
      </c>
    </row>
    <row r="1508" spans="1:5" x14ac:dyDescent="0.25">
      <c r="A1508" s="54">
        <v>40889</v>
      </c>
      <c r="E1508">
        <v>157848.99</v>
      </c>
    </row>
    <row r="1509" spans="1:5" x14ac:dyDescent="0.25">
      <c r="A1509" s="54">
        <v>40890</v>
      </c>
      <c r="E1509">
        <v>156999.56</v>
      </c>
    </row>
    <row r="1510" spans="1:5" x14ac:dyDescent="0.25">
      <c r="A1510" s="54">
        <v>40891</v>
      </c>
      <c r="E1510">
        <v>156442.09</v>
      </c>
    </row>
    <row r="1511" spans="1:5" x14ac:dyDescent="0.25">
      <c r="A1511" s="54">
        <v>40892</v>
      </c>
      <c r="E1511">
        <v>150221.26</v>
      </c>
    </row>
    <row r="1512" spans="1:5" x14ac:dyDescent="0.25">
      <c r="A1512" s="54">
        <v>40893</v>
      </c>
      <c r="E1512">
        <v>149271.03</v>
      </c>
    </row>
    <row r="1513" spans="1:5" x14ac:dyDescent="0.25">
      <c r="A1513" s="54">
        <v>40896</v>
      </c>
      <c r="E1513">
        <v>148522.9</v>
      </c>
    </row>
    <row r="1514" spans="1:5" x14ac:dyDescent="0.25">
      <c r="A1514" s="54">
        <v>40897</v>
      </c>
      <c r="E1514">
        <v>138764.70000000001</v>
      </c>
    </row>
    <row r="1515" spans="1:5" x14ac:dyDescent="0.25">
      <c r="A1515" s="54">
        <v>40898</v>
      </c>
      <c r="E1515">
        <v>129768.78</v>
      </c>
    </row>
    <row r="1516" spans="1:5" x14ac:dyDescent="0.25">
      <c r="A1516" s="54">
        <v>40899</v>
      </c>
      <c r="E1516">
        <v>129947.76</v>
      </c>
    </row>
    <row r="1517" spans="1:5" x14ac:dyDescent="0.25">
      <c r="A1517" s="54">
        <v>40900</v>
      </c>
      <c r="E1517">
        <v>132916.94</v>
      </c>
    </row>
    <row r="1518" spans="1:5" x14ac:dyDescent="0.25">
      <c r="A1518" s="54">
        <v>40904</v>
      </c>
      <c r="E1518">
        <v>131787.20000000001</v>
      </c>
    </row>
    <row r="1519" spans="1:5" x14ac:dyDescent="0.25">
      <c r="A1519" s="54">
        <v>40905</v>
      </c>
      <c r="E1519">
        <v>137221.78</v>
      </c>
    </row>
    <row r="1520" spans="1:5" x14ac:dyDescent="0.25">
      <c r="A1520" s="54">
        <v>40906</v>
      </c>
      <c r="E1520">
        <v>133890.12</v>
      </c>
    </row>
    <row r="1521" spans="1:5" x14ac:dyDescent="0.25">
      <c r="A1521" s="54">
        <v>40907</v>
      </c>
      <c r="E1521">
        <v>135728.06</v>
      </c>
    </row>
    <row r="1522" spans="1:5" x14ac:dyDescent="0.25">
      <c r="A1522" s="54">
        <v>40911</v>
      </c>
      <c r="E1522">
        <v>128746.54</v>
      </c>
    </row>
    <row r="1523" spans="1:5" x14ac:dyDescent="0.25">
      <c r="A1523" s="54">
        <v>40912</v>
      </c>
      <c r="E1523">
        <v>126585.73</v>
      </c>
    </row>
    <row r="1524" spans="1:5" x14ac:dyDescent="0.25">
      <c r="A1524" s="54">
        <v>40913</v>
      </c>
      <c r="E1524">
        <v>123649.60000000001</v>
      </c>
    </row>
    <row r="1525" spans="1:5" x14ac:dyDescent="0.25">
      <c r="A1525" s="54">
        <v>40914</v>
      </c>
      <c r="E1525">
        <v>121374.15</v>
      </c>
    </row>
    <row r="1526" spans="1:5" x14ac:dyDescent="0.25">
      <c r="A1526" s="54">
        <v>40917</v>
      </c>
      <c r="E1526">
        <v>119453.8</v>
      </c>
    </row>
    <row r="1527" spans="1:5" x14ac:dyDescent="0.25">
      <c r="A1527" s="54">
        <v>40918</v>
      </c>
      <c r="E1527">
        <v>117376.73</v>
      </c>
    </row>
    <row r="1528" spans="1:5" x14ac:dyDescent="0.25">
      <c r="A1528" s="54">
        <v>40919</v>
      </c>
      <c r="E1528">
        <v>118607.89</v>
      </c>
    </row>
    <row r="1529" spans="1:5" x14ac:dyDescent="0.25">
      <c r="A1529" s="54">
        <v>40920</v>
      </c>
      <c r="E1529">
        <v>117571.91</v>
      </c>
    </row>
    <row r="1530" spans="1:5" x14ac:dyDescent="0.25">
      <c r="A1530" s="54">
        <v>40921</v>
      </c>
      <c r="E1530">
        <v>120929.35</v>
      </c>
    </row>
    <row r="1531" spans="1:5" x14ac:dyDescent="0.25">
      <c r="A1531" s="54">
        <v>40925</v>
      </c>
      <c r="E1531">
        <v>119363.17</v>
      </c>
    </row>
    <row r="1532" spans="1:5" x14ac:dyDescent="0.25">
      <c r="A1532" s="54">
        <v>40926</v>
      </c>
      <c r="E1532">
        <v>115551.07</v>
      </c>
    </row>
    <row r="1533" spans="1:5" x14ac:dyDescent="0.25">
      <c r="A1533" s="54">
        <v>40927</v>
      </c>
      <c r="E1533">
        <v>112926.26</v>
      </c>
    </row>
    <row r="1534" spans="1:5" x14ac:dyDescent="0.25">
      <c r="A1534" s="54">
        <v>40928</v>
      </c>
      <c r="E1534">
        <v>109009.03</v>
      </c>
    </row>
    <row r="1535" spans="1:5" x14ac:dyDescent="0.25">
      <c r="A1535" s="54">
        <v>40931</v>
      </c>
      <c r="E1535">
        <v>105896.37</v>
      </c>
    </row>
    <row r="1536" spans="1:5" x14ac:dyDescent="0.25">
      <c r="A1536" s="54">
        <v>40932</v>
      </c>
      <c r="E1536">
        <v>106568.58</v>
      </c>
    </row>
    <row r="1537" spans="1:5" x14ac:dyDescent="0.25">
      <c r="A1537" s="54">
        <v>40933</v>
      </c>
      <c r="E1537">
        <v>102034.26</v>
      </c>
    </row>
    <row r="1538" spans="1:5" x14ac:dyDescent="0.25">
      <c r="A1538" s="54">
        <v>40934</v>
      </c>
      <c r="E1538">
        <v>102338.28</v>
      </c>
    </row>
    <row r="1539" spans="1:5" x14ac:dyDescent="0.25">
      <c r="A1539" s="54">
        <v>40935</v>
      </c>
      <c r="E1539">
        <v>99907.88</v>
      </c>
    </row>
    <row r="1540" spans="1:5" x14ac:dyDescent="0.25">
      <c r="A1540" s="54">
        <v>40938</v>
      </c>
      <c r="E1540">
        <v>102995.65</v>
      </c>
    </row>
    <row r="1541" spans="1:5" x14ac:dyDescent="0.25">
      <c r="A1541" s="54">
        <v>40939</v>
      </c>
      <c r="E1541">
        <v>102895.7</v>
      </c>
    </row>
    <row r="1542" spans="1:5" x14ac:dyDescent="0.25">
      <c r="A1542" s="54">
        <v>40940</v>
      </c>
      <c r="E1542">
        <v>99957.17</v>
      </c>
    </row>
    <row r="1543" spans="1:5" x14ac:dyDescent="0.25">
      <c r="A1543" s="54">
        <v>40941</v>
      </c>
      <c r="E1543">
        <v>97434.19</v>
      </c>
    </row>
    <row r="1544" spans="1:5" x14ac:dyDescent="0.25">
      <c r="A1544" s="54">
        <v>40942</v>
      </c>
      <c r="E1544">
        <v>92368.29</v>
      </c>
    </row>
    <row r="1545" spans="1:5" x14ac:dyDescent="0.25">
      <c r="A1545" s="54">
        <v>40945</v>
      </c>
      <c r="E1545">
        <v>91377.86</v>
      </c>
    </row>
    <row r="1546" spans="1:5" x14ac:dyDescent="0.25">
      <c r="A1546" s="54">
        <v>40946</v>
      </c>
      <c r="E1546">
        <v>91549.32</v>
      </c>
    </row>
    <row r="1547" spans="1:5" x14ac:dyDescent="0.25">
      <c r="A1547" s="54">
        <v>40947</v>
      </c>
      <c r="E1547">
        <v>93646.75</v>
      </c>
    </row>
    <row r="1548" spans="1:5" x14ac:dyDescent="0.25">
      <c r="A1548" s="54">
        <v>40948</v>
      </c>
      <c r="E1548">
        <v>98097.82</v>
      </c>
    </row>
    <row r="1549" spans="1:5" x14ac:dyDescent="0.25">
      <c r="A1549" s="54">
        <v>40949</v>
      </c>
      <c r="E1549">
        <v>107331.47</v>
      </c>
    </row>
    <row r="1550" spans="1:5" x14ac:dyDescent="0.25">
      <c r="A1550" s="54">
        <v>40952</v>
      </c>
      <c r="E1550">
        <v>99333.27</v>
      </c>
    </row>
    <row r="1551" spans="1:5" x14ac:dyDescent="0.25">
      <c r="A1551" s="54">
        <v>40953</v>
      </c>
      <c r="E1551">
        <v>103053.1</v>
      </c>
    </row>
    <row r="1552" spans="1:5" x14ac:dyDescent="0.25">
      <c r="A1552" s="54">
        <v>40954</v>
      </c>
      <c r="E1552">
        <v>107326.36</v>
      </c>
    </row>
    <row r="1553" spans="1:5" x14ac:dyDescent="0.25">
      <c r="A1553" s="54">
        <v>40955</v>
      </c>
      <c r="E1553">
        <v>103418.21</v>
      </c>
    </row>
    <row r="1554" spans="1:5" x14ac:dyDescent="0.25">
      <c r="A1554" s="54">
        <v>40956</v>
      </c>
      <c r="E1554">
        <v>101531.1</v>
      </c>
    </row>
    <row r="1555" spans="1:5" x14ac:dyDescent="0.25">
      <c r="A1555" s="54">
        <v>40960</v>
      </c>
      <c r="E1555">
        <v>102127.49</v>
      </c>
    </row>
    <row r="1556" spans="1:5" x14ac:dyDescent="0.25">
      <c r="A1556" s="54">
        <v>40961</v>
      </c>
      <c r="E1556">
        <v>99604.09</v>
      </c>
    </row>
    <row r="1557" spans="1:5" x14ac:dyDescent="0.25">
      <c r="A1557" s="54">
        <v>40962</v>
      </c>
      <c r="E1557">
        <v>92660.19</v>
      </c>
    </row>
    <row r="1558" spans="1:5" x14ac:dyDescent="0.25">
      <c r="A1558" s="54">
        <v>40963</v>
      </c>
      <c r="E1558">
        <v>96459.71</v>
      </c>
    </row>
    <row r="1559" spans="1:5" x14ac:dyDescent="0.25">
      <c r="A1559" s="54">
        <v>40966</v>
      </c>
      <c r="E1559">
        <v>96872.88</v>
      </c>
    </row>
    <row r="1560" spans="1:5" x14ac:dyDescent="0.25">
      <c r="A1560" s="54">
        <v>40967</v>
      </c>
      <c r="E1560">
        <v>96438.48</v>
      </c>
    </row>
    <row r="1561" spans="1:5" x14ac:dyDescent="0.25">
      <c r="A1561" s="54">
        <v>40968</v>
      </c>
      <c r="E1561">
        <v>94791.57</v>
      </c>
    </row>
    <row r="1562" spans="1:5" x14ac:dyDescent="0.25">
      <c r="A1562" s="54">
        <v>40969</v>
      </c>
      <c r="E1562">
        <v>93037.56</v>
      </c>
    </row>
    <row r="1563" spans="1:5" x14ac:dyDescent="0.25">
      <c r="A1563" s="54">
        <v>40970</v>
      </c>
      <c r="E1563">
        <v>93969.7</v>
      </c>
    </row>
    <row r="1564" spans="1:5" x14ac:dyDescent="0.25">
      <c r="A1564" s="54">
        <v>40973</v>
      </c>
      <c r="E1564">
        <v>93121.02</v>
      </c>
    </row>
    <row r="1565" spans="1:5" x14ac:dyDescent="0.25">
      <c r="A1565" s="54">
        <v>40974</v>
      </c>
      <c r="E1565">
        <v>100260.26</v>
      </c>
    </row>
    <row r="1566" spans="1:5" x14ac:dyDescent="0.25">
      <c r="A1566" s="54">
        <v>40975</v>
      </c>
      <c r="E1566">
        <v>95438.68</v>
      </c>
    </row>
    <row r="1567" spans="1:5" x14ac:dyDescent="0.25">
      <c r="A1567" s="54">
        <v>40976</v>
      </c>
      <c r="E1567">
        <v>91476.84</v>
      </c>
    </row>
    <row r="1568" spans="1:5" x14ac:dyDescent="0.25">
      <c r="A1568" s="54">
        <v>40977</v>
      </c>
      <c r="E1568">
        <v>89930.13</v>
      </c>
    </row>
    <row r="1569" spans="1:5" x14ac:dyDescent="0.25">
      <c r="A1569" s="54">
        <v>40980</v>
      </c>
      <c r="E1569">
        <v>85833.82</v>
      </c>
    </row>
    <row r="1570" spans="1:5" x14ac:dyDescent="0.25">
      <c r="A1570" s="54">
        <v>40981</v>
      </c>
      <c r="E1570">
        <v>81781.490000000005</v>
      </c>
    </row>
    <row r="1571" spans="1:5" x14ac:dyDescent="0.25">
      <c r="A1571" s="54">
        <v>40982</v>
      </c>
      <c r="E1571">
        <v>84639.59</v>
      </c>
    </row>
    <row r="1572" spans="1:5" x14ac:dyDescent="0.25">
      <c r="A1572" s="54">
        <v>40983</v>
      </c>
      <c r="E1572">
        <v>83695.58</v>
      </c>
    </row>
    <row r="1573" spans="1:5" x14ac:dyDescent="0.25">
      <c r="A1573" s="54">
        <v>40984</v>
      </c>
      <c r="E1573">
        <v>83173.009999999995</v>
      </c>
    </row>
    <row r="1574" spans="1:5" x14ac:dyDescent="0.25">
      <c r="A1574" s="54">
        <v>40987</v>
      </c>
      <c r="E1574">
        <v>78080.59</v>
      </c>
    </row>
    <row r="1575" spans="1:5" x14ac:dyDescent="0.25">
      <c r="A1575" s="54">
        <v>40988</v>
      </c>
      <c r="E1575">
        <v>75105.95</v>
      </c>
    </row>
    <row r="1576" spans="1:5" x14ac:dyDescent="0.25">
      <c r="A1576" s="54">
        <v>40989</v>
      </c>
      <c r="E1576">
        <v>70494.179999999993</v>
      </c>
    </row>
    <row r="1577" spans="1:5" x14ac:dyDescent="0.25">
      <c r="A1577" s="54">
        <v>40990</v>
      </c>
      <c r="E1577">
        <v>71855.56</v>
      </c>
    </row>
    <row r="1578" spans="1:5" x14ac:dyDescent="0.25">
      <c r="A1578" s="54">
        <v>40991</v>
      </c>
      <c r="E1578">
        <v>66914.460000000006</v>
      </c>
    </row>
    <row r="1579" spans="1:5" x14ac:dyDescent="0.25">
      <c r="A1579" s="54">
        <v>40994</v>
      </c>
      <c r="E1579">
        <v>60736.639999999999</v>
      </c>
    </row>
    <row r="1580" spans="1:5" x14ac:dyDescent="0.25">
      <c r="A1580" s="54">
        <v>40995</v>
      </c>
      <c r="E1580">
        <v>66525.490000000005</v>
      </c>
    </row>
    <row r="1581" spans="1:5" x14ac:dyDescent="0.25">
      <c r="A1581" s="54">
        <v>40996</v>
      </c>
      <c r="E1581">
        <v>67916.009999999995</v>
      </c>
    </row>
    <row r="1582" spans="1:5" x14ac:dyDescent="0.25">
      <c r="A1582" s="54">
        <v>40997</v>
      </c>
      <c r="E1582">
        <v>66580.27</v>
      </c>
    </row>
    <row r="1583" spans="1:5" x14ac:dyDescent="0.25">
      <c r="A1583" s="54">
        <v>40998</v>
      </c>
      <c r="E1583">
        <v>65408.09</v>
      </c>
    </row>
    <row r="1584" spans="1:5" x14ac:dyDescent="0.25">
      <c r="A1584" s="54">
        <v>41001</v>
      </c>
      <c r="E1584">
        <v>64255.360000000001</v>
      </c>
    </row>
    <row r="1585" spans="1:5" x14ac:dyDescent="0.25">
      <c r="A1585" s="54">
        <v>41002</v>
      </c>
      <c r="E1585">
        <v>66333.66</v>
      </c>
    </row>
    <row r="1586" spans="1:5" x14ac:dyDescent="0.25">
      <c r="A1586" s="54">
        <v>41003</v>
      </c>
      <c r="E1586">
        <v>67652.39</v>
      </c>
    </row>
    <row r="1587" spans="1:5" x14ac:dyDescent="0.25">
      <c r="A1587" s="54">
        <v>41004</v>
      </c>
      <c r="E1587">
        <v>69111.789999999994</v>
      </c>
    </row>
    <row r="1588" spans="1:5" x14ac:dyDescent="0.25">
      <c r="A1588" s="54">
        <v>41008</v>
      </c>
      <c r="E1588">
        <v>72833.38</v>
      </c>
    </row>
    <row r="1589" spans="1:5" x14ac:dyDescent="0.25">
      <c r="A1589" s="54">
        <v>41009</v>
      </c>
      <c r="E1589">
        <v>79400.14</v>
      </c>
    </row>
    <row r="1590" spans="1:5" x14ac:dyDescent="0.25">
      <c r="A1590" s="54">
        <v>41010</v>
      </c>
      <c r="E1590">
        <v>77985.81</v>
      </c>
    </row>
    <row r="1591" spans="1:5" x14ac:dyDescent="0.25">
      <c r="A1591" s="54">
        <v>41011</v>
      </c>
      <c r="E1591">
        <v>71017.38</v>
      </c>
    </row>
    <row r="1592" spans="1:5" x14ac:dyDescent="0.25">
      <c r="A1592" s="54">
        <v>41012</v>
      </c>
      <c r="E1592">
        <v>74879.960000000006</v>
      </c>
    </row>
    <row r="1593" spans="1:5" x14ac:dyDescent="0.25">
      <c r="A1593" s="54">
        <v>41015</v>
      </c>
      <c r="E1593">
        <v>74249.820000000007</v>
      </c>
    </row>
    <row r="1594" spans="1:5" x14ac:dyDescent="0.25">
      <c r="A1594" s="54">
        <v>41016</v>
      </c>
      <c r="E1594">
        <v>69399.100000000006</v>
      </c>
    </row>
    <row r="1595" spans="1:5" x14ac:dyDescent="0.25">
      <c r="A1595" s="54">
        <v>41017</v>
      </c>
      <c r="E1595">
        <v>70892.67</v>
      </c>
    </row>
    <row r="1596" spans="1:5" x14ac:dyDescent="0.25">
      <c r="A1596" s="54">
        <v>41018</v>
      </c>
      <c r="E1596">
        <v>71468.47</v>
      </c>
    </row>
    <row r="1597" spans="1:5" x14ac:dyDescent="0.25">
      <c r="A1597" s="54">
        <v>41019</v>
      </c>
      <c r="E1597">
        <v>69358.36</v>
      </c>
    </row>
    <row r="1598" spans="1:5" x14ac:dyDescent="0.25">
      <c r="A1598" s="54">
        <v>41022</v>
      </c>
      <c r="E1598">
        <v>71438.75</v>
      </c>
    </row>
    <row r="1599" spans="1:5" x14ac:dyDescent="0.25">
      <c r="A1599" s="54">
        <v>41023</v>
      </c>
      <c r="E1599">
        <v>69816.23</v>
      </c>
    </row>
    <row r="1600" spans="1:5" x14ac:dyDescent="0.25">
      <c r="A1600" s="54">
        <v>41024</v>
      </c>
      <c r="E1600">
        <v>65312.77</v>
      </c>
    </row>
    <row r="1601" spans="1:5" x14ac:dyDescent="0.25">
      <c r="A1601" s="54">
        <v>41025</v>
      </c>
      <c r="E1601">
        <v>62819.82</v>
      </c>
    </row>
    <row r="1602" spans="1:5" x14ac:dyDescent="0.25">
      <c r="A1602" s="54">
        <v>41026</v>
      </c>
      <c r="E1602">
        <v>62945.56</v>
      </c>
    </row>
    <row r="1603" spans="1:5" x14ac:dyDescent="0.25">
      <c r="A1603" s="54">
        <v>41029</v>
      </c>
      <c r="E1603">
        <v>64552.88</v>
      </c>
    </row>
    <row r="1604" spans="1:5" x14ac:dyDescent="0.25">
      <c r="A1604" s="54">
        <v>41030</v>
      </c>
      <c r="E1604">
        <v>62402.67</v>
      </c>
    </row>
    <row r="1605" spans="1:5" x14ac:dyDescent="0.25">
      <c r="A1605" s="54">
        <v>41031</v>
      </c>
      <c r="E1605">
        <v>62683.17</v>
      </c>
    </row>
    <row r="1606" spans="1:5" x14ac:dyDescent="0.25">
      <c r="A1606" s="54">
        <v>41032</v>
      </c>
      <c r="E1606">
        <v>64070.36</v>
      </c>
    </row>
    <row r="1607" spans="1:5" x14ac:dyDescent="0.25">
      <c r="A1607" s="54">
        <v>41033</v>
      </c>
      <c r="E1607">
        <v>67182.67</v>
      </c>
    </row>
    <row r="1608" spans="1:5" x14ac:dyDescent="0.25">
      <c r="A1608" s="54">
        <v>41036</v>
      </c>
      <c r="E1608">
        <v>66146.960000000006</v>
      </c>
    </row>
    <row r="1609" spans="1:5" x14ac:dyDescent="0.25">
      <c r="A1609" s="54">
        <v>41037</v>
      </c>
      <c r="E1609">
        <v>66701.94</v>
      </c>
    </row>
    <row r="1610" spans="1:5" x14ac:dyDescent="0.25">
      <c r="A1610" s="54">
        <v>41038</v>
      </c>
      <c r="E1610">
        <v>68965.77</v>
      </c>
    </row>
    <row r="1611" spans="1:5" x14ac:dyDescent="0.25">
      <c r="A1611" s="54">
        <v>41039</v>
      </c>
      <c r="E1611">
        <v>67353.66</v>
      </c>
    </row>
    <row r="1612" spans="1:5" x14ac:dyDescent="0.25">
      <c r="A1612" s="54">
        <v>41040</v>
      </c>
      <c r="E1612">
        <v>67985.03</v>
      </c>
    </row>
    <row r="1613" spans="1:5" x14ac:dyDescent="0.25">
      <c r="A1613" s="54">
        <v>41043</v>
      </c>
      <c r="E1613">
        <v>72110.38</v>
      </c>
    </row>
    <row r="1614" spans="1:5" x14ac:dyDescent="0.25">
      <c r="A1614" s="54">
        <v>41044</v>
      </c>
      <c r="E1614">
        <v>75431.86</v>
      </c>
    </row>
    <row r="1615" spans="1:5" x14ac:dyDescent="0.25">
      <c r="A1615" s="54">
        <v>41045</v>
      </c>
      <c r="E1615">
        <v>78427.47</v>
      </c>
    </row>
    <row r="1616" spans="1:5" x14ac:dyDescent="0.25">
      <c r="A1616" s="54">
        <v>41046</v>
      </c>
      <c r="E1616">
        <v>82050.929999999993</v>
      </c>
    </row>
    <row r="1617" spans="1:5" x14ac:dyDescent="0.25">
      <c r="A1617" s="54">
        <v>41047</v>
      </c>
      <c r="E1617">
        <v>88450.94</v>
      </c>
    </row>
    <row r="1618" spans="1:5" x14ac:dyDescent="0.25">
      <c r="A1618" s="54">
        <v>41050</v>
      </c>
      <c r="E1618">
        <v>78625.710000000006</v>
      </c>
    </row>
    <row r="1619" spans="1:5" x14ac:dyDescent="0.25">
      <c r="A1619" s="54">
        <v>41051</v>
      </c>
      <c r="E1619">
        <v>81848.5</v>
      </c>
    </row>
    <row r="1620" spans="1:5" x14ac:dyDescent="0.25">
      <c r="A1620" s="54">
        <v>41052</v>
      </c>
      <c r="E1620">
        <v>79601.08</v>
      </c>
    </row>
    <row r="1621" spans="1:5" x14ac:dyDescent="0.25">
      <c r="A1621" s="54">
        <v>41053</v>
      </c>
      <c r="E1621">
        <v>79766.77</v>
      </c>
    </row>
    <row r="1622" spans="1:5" x14ac:dyDescent="0.25">
      <c r="A1622" s="54">
        <v>41054</v>
      </c>
      <c r="E1622">
        <v>79360.070000000007</v>
      </c>
    </row>
    <row r="1623" spans="1:5" x14ac:dyDescent="0.25">
      <c r="A1623" s="54">
        <v>41058</v>
      </c>
      <c r="E1623">
        <v>75151.820000000007</v>
      </c>
    </row>
    <row r="1624" spans="1:5" x14ac:dyDescent="0.25">
      <c r="A1624" s="54">
        <v>41059</v>
      </c>
      <c r="E1624">
        <v>79872.539999999994</v>
      </c>
    </row>
    <row r="1625" spans="1:5" x14ac:dyDescent="0.25">
      <c r="A1625" s="54">
        <v>41060</v>
      </c>
      <c r="E1625">
        <v>80466.14</v>
      </c>
    </row>
    <row r="1626" spans="1:5" x14ac:dyDescent="0.25">
      <c r="A1626" s="54">
        <v>41061</v>
      </c>
      <c r="E1626">
        <v>88461.19</v>
      </c>
    </row>
    <row r="1627" spans="1:5" x14ac:dyDescent="0.25">
      <c r="A1627" s="54">
        <v>41064</v>
      </c>
      <c r="E1627">
        <v>85490.19</v>
      </c>
    </row>
    <row r="1628" spans="1:5" x14ac:dyDescent="0.25">
      <c r="A1628" s="54">
        <v>41065</v>
      </c>
      <c r="E1628">
        <v>82637.33</v>
      </c>
    </row>
    <row r="1629" spans="1:5" x14ac:dyDescent="0.25">
      <c r="A1629" s="54">
        <v>41066</v>
      </c>
      <c r="E1629">
        <v>76986.320000000007</v>
      </c>
    </row>
    <row r="1630" spans="1:5" x14ac:dyDescent="0.25">
      <c r="A1630" s="54">
        <v>41067</v>
      </c>
      <c r="E1630">
        <v>76076.56</v>
      </c>
    </row>
    <row r="1631" spans="1:5" x14ac:dyDescent="0.25">
      <c r="A1631" s="54">
        <v>41068</v>
      </c>
      <c r="E1631">
        <v>72081.69</v>
      </c>
    </row>
    <row r="1632" spans="1:5" x14ac:dyDescent="0.25">
      <c r="A1632" s="54">
        <v>41071</v>
      </c>
      <c r="E1632">
        <v>76699.990000000005</v>
      </c>
    </row>
    <row r="1633" spans="1:5" x14ac:dyDescent="0.25">
      <c r="A1633" s="54">
        <v>41072</v>
      </c>
      <c r="E1633">
        <v>76844.98</v>
      </c>
    </row>
    <row r="1634" spans="1:5" x14ac:dyDescent="0.25">
      <c r="A1634" s="54">
        <v>41073</v>
      </c>
      <c r="E1634">
        <v>81331.05</v>
      </c>
    </row>
    <row r="1635" spans="1:5" x14ac:dyDescent="0.25">
      <c r="A1635" s="54">
        <v>41074</v>
      </c>
      <c r="E1635">
        <v>76355.009999999995</v>
      </c>
    </row>
    <row r="1636" spans="1:5" x14ac:dyDescent="0.25">
      <c r="A1636" s="54">
        <v>41075</v>
      </c>
      <c r="E1636">
        <v>71823.97</v>
      </c>
    </row>
    <row r="1637" spans="1:5" x14ac:dyDescent="0.25">
      <c r="A1637" s="54">
        <v>41078</v>
      </c>
      <c r="E1637">
        <v>66404.66</v>
      </c>
    </row>
    <row r="1638" spans="1:5" x14ac:dyDescent="0.25">
      <c r="A1638" s="54">
        <v>41079</v>
      </c>
      <c r="E1638">
        <v>64729.66</v>
      </c>
    </row>
    <row r="1639" spans="1:5" x14ac:dyDescent="0.25">
      <c r="A1639" s="54">
        <v>41080</v>
      </c>
      <c r="E1639">
        <v>62764.55</v>
      </c>
    </row>
    <row r="1640" spans="1:5" x14ac:dyDescent="0.25">
      <c r="A1640" s="54">
        <v>41081</v>
      </c>
      <c r="E1640">
        <v>68866.960000000006</v>
      </c>
    </row>
    <row r="1641" spans="1:5" x14ac:dyDescent="0.25">
      <c r="A1641" s="54">
        <v>41082</v>
      </c>
      <c r="E1641">
        <v>61956.02</v>
      </c>
    </row>
    <row r="1642" spans="1:5" x14ac:dyDescent="0.25">
      <c r="A1642" s="54">
        <v>41085</v>
      </c>
      <c r="E1642">
        <v>66767.899999999994</v>
      </c>
    </row>
    <row r="1643" spans="1:5" x14ac:dyDescent="0.25">
      <c r="A1643" s="54">
        <v>41086</v>
      </c>
      <c r="E1643">
        <v>64905.79</v>
      </c>
    </row>
    <row r="1644" spans="1:5" x14ac:dyDescent="0.25">
      <c r="A1644" s="54">
        <v>41087</v>
      </c>
      <c r="E1644">
        <v>65401.1</v>
      </c>
    </row>
    <row r="1645" spans="1:5" x14ac:dyDescent="0.25">
      <c r="A1645" s="54">
        <v>41088</v>
      </c>
      <c r="E1645">
        <v>64194.89</v>
      </c>
    </row>
    <row r="1646" spans="1:5" x14ac:dyDescent="0.25">
      <c r="A1646" s="54">
        <v>41089</v>
      </c>
      <c r="E1646">
        <v>59430.14</v>
      </c>
    </row>
    <row r="1647" spans="1:5" x14ac:dyDescent="0.25">
      <c r="A1647" s="54">
        <v>41092</v>
      </c>
      <c r="E1647">
        <v>55701.3</v>
      </c>
    </row>
    <row r="1648" spans="1:5" x14ac:dyDescent="0.25">
      <c r="A1648" s="54">
        <v>41093</v>
      </c>
      <c r="E1648">
        <v>53907.64</v>
      </c>
    </row>
    <row r="1649" spans="1:5" x14ac:dyDescent="0.25">
      <c r="A1649" s="54">
        <v>41095</v>
      </c>
      <c r="E1649">
        <v>56307.18</v>
      </c>
    </row>
    <row r="1650" spans="1:5" x14ac:dyDescent="0.25">
      <c r="A1650" s="54">
        <v>41096</v>
      </c>
      <c r="E1650">
        <v>55967.49</v>
      </c>
    </row>
    <row r="1651" spans="1:5" x14ac:dyDescent="0.25">
      <c r="A1651" s="54">
        <v>41099</v>
      </c>
      <c r="E1651">
        <v>55321.52</v>
      </c>
    </row>
    <row r="1652" spans="1:5" x14ac:dyDescent="0.25">
      <c r="A1652" s="54">
        <v>41100</v>
      </c>
      <c r="E1652">
        <v>57075.53</v>
      </c>
    </row>
    <row r="1653" spans="1:5" x14ac:dyDescent="0.25">
      <c r="A1653" s="54">
        <v>41101</v>
      </c>
      <c r="E1653">
        <v>55017.67</v>
      </c>
    </row>
    <row r="1654" spans="1:5" x14ac:dyDescent="0.25">
      <c r="A1654" s="54">
        <v>41102</v>
      </c>
      <c r="E1654">
        <v>55119.28</v>
      </c>
    </row>
    <row r="1655" spans="1:5" x14ac:dyDescent="0.25">
      <c r="A1655" s="54">
        <v>41103</v>
      </c>
      <c r="E1655">
        <v>52530.04</v>
      </c>
    </row>
    <row r="1656" spans="1:5" x14ac:dyDescent="0.25">
      <c r="A1656" s="54">
        <v>41106</v>
      </c>
      <c r="E1656">
        <v>52038.77</v>
      </c>
    </row>
    <row r="1657" spans="1:5" x14ac:dyDescent="0.25">
      <c r="A1657" s="54">
        <v>41107</v>
      </c>
      <c r="E1657">
        <v>49885.49</v>
      </c>
    </row>
    <row r="1658" spans="1:5" x14ac:dyDescent="0.25">
      <c r="A1658" s="54">
        <v>41108</v>
      </c>
      <c r="E1658">
        <v>50074.55</v>
      </c>
    </row>
    <row r="1659" spans="1:5" x14ac:dyDescent="0.25">
      <c r="A1659" s="54">
        <v>41109</v>
      </c>
      <c r="E1659">
        <v>49483.77</v>
      </c>
    </row>
    <row r="1660" spans="1:5" x14ac:dyDescent="0.25">
      <c r="A1660" s="54">
        <v>41110</v>
      </c>
      <c r="E1660">
        <v>51705.65</v>
      </c>
    </row>
    <row r="1661" spans="1:5" x14ac:dyDescent="0.25">
      <c r="A1661" s="54">
        <v>41113</v>
      </c>
      <c r="E1661">
        <v>55065.919999999998</v>
      </c>
    </row>
    <row r="1662" spans="1:5" x14ac:dyDescent="0.25">
      <c r="A1662" s="54">
        <v>41114</v>
      </c>
      <c r="E1662">
        <v>57912.47</v>
      </c>
    </row>
    <row r="1663" spans="1:5" x14ac:dyDescent="0.25">
      <c r="A1663" s="54">
        <v>41115</v>
      </c>
      <c r="E1663">
        <v>57259.44</v>
      </c>
    </row>
    <row r="1664" spans="1:5" x14ac:dyDescent="0.25">
      <c r="A1664" s="54">
        <v>41116</v>
      </c>
      <c r="E1664">
        <v>52592.68</v>
      </c>
    </row>
    <row r="1665" spans="1:5" x14ac:dyDescent="0.25">
      <c r="A1665" s="54">
        <v>41117</v>
      </c>
      <c r="E1665">
        <v>50816.82</v>
      </c>
    </row>
    <row r="1666" spans="1:5" x14ac:dyDescent="0.25">
      <c r="A1666" s="54">
        <v>41120</v>
      </c>
      <c r="E1666">
        <v>52168.39</v>
      </c>
    </row>
    <row r="1667" spans="1:5" x14ac:dyDescent="0.25">
      <c r="A1667" s="54">
        <v>41121</v>
      </c>
      <c r="E1667">
        <v>53400.88</v>
      </c>
    </row>
    <row r="1668" spans="1:5" x14ac:dyDescent="0.25">
      <c r="A1668" s="54">
        <v>41122</v>
      </c>
      <c r="E1668">
        <v>52277.919999999998</v>
      </c>
    </row>
    <row r="1669" spans="1:5" x14ac:dyDescent="0.25">
      <c r="A1669" s="54">
        <v>41123</v>
      </c>
      <c r="E1669">
        <v>51961.440000000002</v>
      </c>
    </row>
    <row r="1670" spans="1:5" x14ac:dyDescent="0.25">
      <c r="A1670" s="54">
        <v>41124</v>
      </c>
      <c r="E1670">
        <v>48087.360000000001</v>
      </c>
    </row>
    <row r="1671" spans="1:5" x14ac:dyDescent="0.25">
      <c r="A1671" s="54">
        <v>41127</v>
      </c>
      <c r="E1671">
        <v>46537.26</v>
      </c>
    </row>
    <row r="1672" spans="1:5" x14ac:dyDescent="0.25">
      <c r="A1672" s="54">
        <v>41128</v>
      </c>
      <c r="E1672">
        <v>47642.5</v>
      </c>
    </row>
    <row r="1673" spans="1:5" x14ac:dyDescent="0.25">
      <c r="A1673" s="54">
        <v>41129</v>
      </c>
      <c r="E1673">
        <v>46127.44</v>
      </c>
    </row>
    <row r="1674" spans="1:5" x14ac:dyDescent="0.25">
      <c r="A1674" s="54">
        <v>41130</v>
      </c>
      <c r="E1674">
        <v>45754.45</v>
      </c>
    </row>
    <row r="1675" spans="1:5" x14ac:dyDescent="0.25">
      <c r="A1675" s="54">
        <v>41131</v>
      </c>
      <c r="E1675">
        <v>45148.800000000003</v>
      </c>
    </row>
    <row r="1676" spans="1:5" x14ac:dyDescent="0.25">
      <c r="A1676" s="54">
        <v>41134</v>
      </c>
      <c r="E1676">
        <v>43990.7</v>
      </c>
    </row>
    <row r="1677" spans="1:5" x14ac:dyDescent="0.25">
      <c r="A1677" s="54">
        <v>41135</v>
      </c>
      <c r="E1677">
        <v>46145.95</v>
      </c>
    </row>
    <row r="1678" spans="1:5" x14ac:dyDescent="0.25">
      <c r="A1678" s="54">
        <v>41136</v>
      </c>
      <c r="E1678">
        <v>46500.61</v>
      </c>
    </row>
    <row r="1679" spans="1:5" x14ac:dyDescent="0.25">
      <c r="A1679" s="54">
        <v>41137</v>
      </c>
      <c r="E1679">
        <v>45546.080000000002</v>
      </c>
    </row>
    <row r="1680" spans="1:5" x14ac:dyDescent="0.25">
      <c r="A1680" s="54">
        <v>41138</v>
      </c>
      <c r="E1680">
        <v>44073.13</v>
      </c>
    </row>
    <row r="1681" spans="1:5" x14ac:dyDescent="0.25">
      <c r="A1681" s="54">
        <v>41141</v>
      </c>
      <c r="E1681">
        <v>44053.52</v>
      </c>
    </row>
    <row r="1682" spans="1:5" x14ac:dyDescent="0.25">
      <c r="A1682" s="54">
        <v>41142</v>
      </c>
      <c r="E1682">
        <v>45241.03</v>
      </c>
    </row>
    <row r="1683" spans="1:5" x14ac:dyDescent="0.25">
      <c r="A1683" s="54">
        <v>41143</v>
      </c>
      <c r="E1683">
        <v>45771.86</v>
      </c>
    </row>
    <row r="1684" spans="1:5" x14ac:dyDescent="0.25">
      <c r="A1684" s="54">
        <v>41144</v>
      </c>
      <c r="E1684">
        <v>46769.34</v>
      </c>
    </row>
    <row r="1685" spans="1:5" x14ac:dyDescent="0.25">
      <c r="A1685" s="54">
        <v>41145</v>
      </c>
      <c r="E1685">
        <v>44838.82</v>
      </c>
    </row>
    <row r="1686" spans="1:5" x14ac:dyDescent="0.25">
      <c r="A1686" s="54">
        <v>41148</v>
      </c>
      <c r="E1686">
        <v>44988.41</v>
      </c>
    </row>
    <row r="1687" spans="1:5" x14ac:dyDescent="0.25">
      <c r="A1687" s="54">
        <v>41149</v>
      </c>
      <c r="E1687">
        <v>45934.23</v>
      </c>
    </row>
    <row r="1688" spans="1:5" x14ac:dyDescent="0.25">
      <c r="A1688" s="54">
        <v>41150</v>
      </c>
      <c r="E1688">
        <v>46208.58</v>
      </c>
    </row>
    <row r="1689" spans="1:5" x14ac:dyDescent="0.25">
      <c r="A1689" s="54">
        <v>41151</v>
      </c>
      <c r="E1689">
        <v>47018.06</v>
      </c>
    </row>
    <row r="1690" spans="1:5" x14ac:dyDescent="0.25">
      <c r="A1690" s="54">
        <v>41152</v>
      </c>
      <c r="E1690">
        <v>45633.279999999999</v>
      </c>
    </row>
    <row r="1691" spans="1:5" x14ac:dyDescent="0.25">
      <c r="A1691" s="54">
        <v>41156</v>
      </c>
      <c r="E1691">
        <v>45283.9</v>
      </c>
    </row>
    <row r="1692" spans="1:5" x14ac:dyDescent="0.25">
      <c r="A1692" s="54">
        <v>41157</v>
      </c>
      <c r="E1692">
        <v>44162.05</v>
      </c>
    </row>
    <row r="1693" spans="1:5" x14ac:dyDescent="0.25">
      <c r="A1693" s="54">
        <v>41158</v>
      </c>
      <c r="E1693">
        <v>39739.269999999997</v>
      </c>
    </row>
    <row r="1694" spans="1:5" x14ac:dyDescent="0.25">
      <c r="A1694" s="54">
        <v>41159</v>
      </c>
      <c r="E1694">
        <v>37236.720000000001</v>
      </c>
    </row>
    <row r="1695" spans="1:5" x14ac:dyDescent="0.25">
      <c r="A1695" s="54">
        <v>41162</v>
      </c>
      <c r="E1695">
        <v>38997.78</v>
      </c>
    </row>
    <row r="1696" spans="1:5" x14ac:dyDescent="0.25">
      <c r="A1696" s="54">
        <v>41163</v>
      </c>
      <c r="E1696">
        <v>39326.65</v>
      </c>
    </row>
    <row r="1697" spans="1:5" x14ac:dyDescent="0.25">
      <c r="A1697" s="54">
        <v>41164</v>
      </c>
      <c r="E1697">
        <v>38301.230000000003</v>
      </c>
    </row>
    <row r="1698" spans="1:5" x14ac:dyDescent="0.25">
      <c r="A1698" s="54">
        <v>41165</v>
      </c>
      <c r="E1698">
        <v>35150.949999999997</v>
      </c>
    </row>
    <row r="1699" spans="1:5" x14ac:dyDescent="0.25">
      <c r="A1699" s="54">
        <v>41166</v>
      </c>
      <c r="E1699">
        <v>36287.08</v>
      </c>
    </row>
    <row r="1700" spans="1:5" x14ac:dyDescent="0.25">
      <c r="A1700" s="54">
        <v>41169</v>
      </c>
      <c r="E1700">
        <v>36161.06</v>
      </c>
    </row>
    <row r="1701" spans="1:5" x14ac:dyDescent="0.25">
      <c r="A1701" s="54">
        <v>41170</v>
      </c>
      <c r="E1701">
        <v>35102.43</v>
      </c>
    </row>
    <row r="1702" spans="1:5" x14ac:dyDescent="0.25">
      <c r="A1702" s="54">
        <v>41171</v>
      </c>
      <c r="E1702">
        <v>34930.25</v>
      </c>
    </row>
    <row r="1703" spans="1:5" x14ac:dyDescent="0.25">
      <c r="A1703" s="54">
        <v>41172</v>
      </c>
      <c r="E1703">
        <v>34934.54</v>
      </c>
    </row>
    <row r="1704" spans="1:5" x14ac:dyDescent="0.25">
      <c r="A1704" s="54">
        <v>41173</v>
      </c>
      <c r="E1704">
        <v>34393.050000000003</v>
      </c>
    </row>
    <row r="1705" spans="1:5" x14ac:dyDescent="0.25">
      <c r="A1705" s="54">
        <v>41176</v>
      </c>
      <c r="E1705">
        <v>34048.47</v>
      </c>
    </row>
    <row r="1706" spans="1:5" x14ac:dyDescent="0.25">
      <c r="A1706" s="54">
        <v>41177</v>
      </c>
      <c r="E1706">
        <v>36216.300000000003</v>
      </c>
    </row>
    <row r="1707" spans="1:5" x14ac:dyDescent="0.25">
      <c r="A1707" s="54">
        <v>41178</v>
      </c>
      <c r="E1707">
        <v>38180.19</v>
      </c>
    </row>
    <row r="1708" spans="1:5" x14ac:dyDescent="0.25">
      <c r="A1708" s="54">
        <v>41179</v>
      </c>
      <c r="E1708">
        <v>34879.370000000003</v>
      </c>
    </row>
    <row r="1709" spans="1:5" x14ac:dyDescent="0.25">
      <c r="A1709" s="54">
        <v>41180</v>
      </c>
      <c r="E1709">
        <v>35570.160000000003</v>
      </c>
    </row>
    <row r="1710" spans="1:5" x14ac:dyDescent="0.25">
      <c r="A1710" s="54">
        <v>41183</v>
      </c>
      <c r="E1710">
        <v>35972.58</v>
      </c>
    </row>
    <row r="1711" spans="1:5" x14ac:dyDescent="0.25">
      <c r="A1711" s="54">
        <v>41184</v>
      </c>
      <c r="E1711">
        <v>35547.03</v>
      </c>
    </row>
    <row r="1712" spans="1:5" x14ac:dyDescent="0.25">
      <c r="A1712" s="54">
        <v>41185</v>
      </c>
      <c r="E1712">
        <v>35176.639999999999</v>
      </c>
    </row>
    <row r="1713" spans="1:5" x14ac:dyDescent="0.25">
      <c r="A1713" s="54">
        <v>41186</v>
      </c>
      <c r="E1713">
        <v>34379.43</v>
      </c>
    </row>
    <row r="1714" spans="1:5" x14ac:dyDescent="0.25">
      <c r="A1714" s="54">
        <v>41187</v>
      </c>
      <c r="E1714">
        <v>33999.839999999997</v>
      </c>
    </row>
    <row r="1715" spans="1:5" x14ac:dyDescent="0.25">
      <c r="A1715" s="54">
        <v>41190</v>
      </c>
      <c r="E1715">
        <v>34108.53</v>
      </c>
    </row>
    <row r="1716" spans="1:5" x14ac:dyDescent="0.25">
      <c r="A1716" s="54">
        <v>41191</v>
      </c>
      <c r="E1716">
        <v>35744.879999999997</v>
      </c>
    </row>
    <row r="1717" spans="1:5" x14ac:dyDescent="0.25">
      <c r="A1717" s="54">
        <v>41192</v>
      </c>
      <c r="E1717">
        <v>35477.910000000003</v>
      </c>
    </row>
    <row r="1718" spans="1:5" x14ac:dyDescent="0.25">
      <c r="A1718" s="54">
        <v>41193</v>
      </c>
      <c r="E1718">
        <v>34795.410000000003</v>
      </c>
    </row>
    <row r="1719" spans="1:5" x14ac:dyDescent="0.25">
      <c r="A1719" s="54">
        <v>41194</v>
      </c>
      <c r="E1719">
        <v>35093.19</v>
      </c>
    </row>
    <row r="1720" spans="1:5" x14ac:dyDescent="0.25">
      <c r="A1720" s="54">
        <v>41197</v>
      </c>
      <c r="E1720">
        <v>33928.26</v>
      </c>
    </row>
    <row r="1721" spans="1:5" x14ac:dyDescent="0.25">
      <c r="A1721" s="54">
        <v>41198</v>
      </c>
      <c r="E1721">
        <v>33187.800000000003</v>
      </c>
    </row>
    <row r="1722" spans="1:5" x14ac:dyDescent="0.25">
      <c r="A1722" s="54">
        <v>41199</v>
      </c>
      <c r="E1722">
        <v>32635</v>
      </c>
    </row>
    <row r="1723" spans="1:5" x14ac:dyDescent="0.25">
      <c r="A1723" s="54">
        <v>41200</v>
      </c>
      <c r="E1723">
        <v>32646.03</v>
      </c>
    </row>
    <row r="1724" spans="1:5" x14ac:dyDescent="0.25">
      <c r="A1724" s="54">
        <v>41201</v>
      </c>
      <c r="E1724">
        <v>34601.35</v>
      </c>
    </row>
    <row r="1725" spans="1:5" x14ac:dyDescent="0.25">
      <c r="A1725" s="54">
        <v>41204</v>
      </c>
      <c r="E1725">
        <v>34697.879999999997</v>
      </c>
    </row>
    <row r="1726" spans="1:5" x14ac:dyDescent="0.25">
      <c r="A1726" s="54">
        <v>41205</v>
      </c>
      <c r="E1726">
        <v>36994.410000000003</v>
      </c>
    </row>
    <row r="1727" spans="1:5" x14ac:dyDescent="0.25">
      <c r="A1727" s="54">
        <v>41206</v>
      </c>
      <c r="E1727">
        <v>37327.17</v>
      </c>
    </row>
    <row r="1728" spans="1:5" x14ac:dyDescent="0.25">
      <c r="A1728" s="54">
        <v>41207</v>
      </c>
      <c r="E1728">
        <v>36521.15</v>
      </c>
    </row>
    <row r="1729" spans="1:5" x14ac:dyDescent="0.25">
      <c r="A1729" s="54">
        <v>41208</v>
      </c>
      <c r="E1729">
        <v>36111.49</v>
      </c>
    </row>
    <row r="1730" spans="1:5" x14ac:dyDescent="0.25">
      <c r="A1730" s="54">
        <v>41213</v>
      </c>
      <c r="E1730">
        <v>36636.14</v>
      </c>
    </row>
    <row r="1731" spans="1:5" x14ac:dyDescent="0.25">
      <c r="A1731" s="54">
        <v>41214</v>
      </c>
      <c r="E1731">
        <v>33783.24</v>
      </c>
    </row>
    <row r="1732" spans="1:5" x14ac:dyDescent="0.25">
      <c r="A1732" s="54">
        <v>41215</v>
      </c>
      <c r="E1732">
        <v>34671.31</v>
      </c>
    </row>
    <row r="1733" spans="1:5" x14ac:dyDescent="0.25">
      <c r="A1733" s="54">
        <v>41218</v>
      </c>
      <c r="E1733">
        <v>35101.629999999997</v>
      </c>
    </row>
    <row r="1734" spans="1:5" x14ac:dyDescent="0.25">
      <c r="A1734" s="54">
        <v>41219</v>
      </c>
      <c r="E1734">
        <v>34044.03</v>
      </c>
    </row>
    <row r="1735" spans="1:5" x14ac:dyDescent="0.25">
      <c r="A1735" s="54">
        <v>41220</v>
      </c>
      <c r="E1735">
        <v>36561.379999999997</v>
      </c>
    </row>
    <row r="1736" spans="1:5" x14ac:dyDescent="0.25">
      <c r="A1736" s="54">
        <v>41221</v>
      </c>
      <c r="E1736">
        <v>36752.32</v>
      </c>
    </row>
    <row r="1737" spans="1:5" x14ac:dyDescent="0.25">
      <c r="A1737" s="54">
        <v>41222</v>
      </c>
      <c r="E1737">
        <v>36827.660000000003</v>
      </c>
    </row>
    <row r="1738" spans="1:5" x14ac:dyDescent="0.25">
      <c r="A1738" s="54">
        <v>41225</v>
      </c>
      <c r="E1738">
        <v>34476.58</v>
      </c>
    </row>
    <row r="1739" spans="1:5" x14ac:dyDescent="0.25">
      <c r="A1739" s="54">
        <v>41226</v>
      </c>
      <c r="E1739">
        <v>34478.879999999997</v>
      </c>
    </row>
    <row r="1740" spans="1:5" x14ac:dyDescent="0.25">
      <c r="A1740" s="54">
        <v>41227</v>
      </c>
      <c r="E1740">
        <v>36131.089999999997</v>
      </c>
    </row>
    <row r="1741" spans="1:5" x14ac:dyDescent="0.25">
      <c r="A1741" s="54">
        <v>41228</v>
      </c>
      <c r="E1741">
        <v>36249.83</v>
      </c>
    </row>
    <row r="1742" spans="1:5" x14ac:dyDescent="0.25">
      <c r="A1742" s="54">
        <v>41229</v>
      </c>
      <c r="E1742">
        <v>34555.410000000003</v>
      </c>
    </row>
    <row r="1743" spans="1:5" x14ac:dyDescent="0.25">
      <c r="A1743" s="54">
        <v>41232</v>
      </c>
      <c r="E1743">
        <v>31524.84</v>
      </c>
    </row>
    <row r="1744" spans="1:5" x14ac:dyDescent="0.25">
      <c r="A1744" s="54">
        <v>41233</v>
      </c>
      <c r="E1744">
        <v>30902.12</v>
      </c>
    </row>
    <row r="1745" spans="1:5" x14ac:dyDescent="0.25">
      <c r="A1745" s="54">
        <v>41234</v>
      </c>
      <c r="E1745">
        <v>31316.15</v>
      </c>
    </row>
    <row r="1746" spans="1:5" x14ac:dyDescent="0.25">
      <c r="A1746" s="54">
        <v>41236</v>
      </c>
      <c r="E1746">
        <v>30239.49</v>
      </c>
    </row>
    <row r="1747" spans="1:5" x14ac:dyDescent="0.25">
      <c r="A1747" s="54">
        <v>41239</v>
      </c>
      <c r="E1747">
        <v>29613.32</v>
      </c>
    </row>
    <row r="1748" spans="1:5" x14ac:dyDescent="0.25">
      <c r="A1748" s="54">
        <v>41240</v>
      </c>
      <c r="E1748">
        <v>30126.77</v>
      </c>
    </row>
    <row r="1749" spans="1:5" x14ac:dyDescent="0.25">
      <c r="A1749" s="54">
        <v>41241</v>
      </c>
      <c r="E1749">
        <v>29308.76</v>
      </c>
    </row>
    <row r="1750" spans="1:5" x14ac:dyDescent="0.25">
      <c r="A1750" s="54">
        <v>41242</v>
      </c>
      <c r="E1750">
        <v>28928.95</v>
      </c>
    </row>
    <row r="1751" spans="1:5" x14ac:dyDescent="0.25">
      <c r="A1751" s="54">
        <v>41243</v>
      </c>
      <c r="E1751">
        <v>29325.05</v>
      </c>
    </row>
    <row r="1752" spans="1:5" x14ac:dyDescent="0.25">
      <c r="A1752" s="54">
        <v>41246</v>
      </c>
      <c r="E1752">
        <v>29924.14</v>
      </c>
    </row>
    <row r="1753" spans="1:5" x14ac:dyDescent="0.25">
      <c r="A1753" s="54">
        <v>41247</v>
      </c>
      <c r="E1753">
        <v>30601.83</v>
      </c>
    </row>
    <row r="1754" spans="1:5" x14ac:dyDescent="0.25">
      <c r="A1754" s="54">
        <v>41248</v>
      </c>
      <c r="E1754">
        <v>30223.49</v>
      </c>
    </row>
    <row r="1755" spans="1:5" x14ac:dyDescent="0.25">
      <c r="A1755" s="54">
        <v>41249</v>
      </c>
      <c r="E1755">
        <v>30406.400000000001</v>
      </c>
    </row>
    <row r="1756" spans="1:5" x14ac:dyDescent="0.25">
      <c r="A1756" s="54">
        <v>41250</v>
      </c>
      <c r="E1756">
        <v>29432</v>
      </c>
    </row>
    <row r="1757" spans="1:5" x14ac:dyDescent="0.25">
      <c r="A1757" s="54">
        <v>41253</v>
      </c>
      <c r="E1757">
        <v>29673.87</v>
      </c>
    </row>
    <row r="1758" spans="1:5" x14ac:dyDescent="0.25">
      <c r="A1758" s="54">
        <v>41254</v>
      </c>
      <c r="E1758">
        <v>28793.05</v>
      </c>
    </row>
    <row r="1759" spans="1:5" x14ac:dyDescent="0.25">
      <c r="A1759" s="54">
        <v>41255</v>
      </c>
      <c r="E1759">
        <v>29484.080000000002</v>
      </c>
    </row>
    <row r="1760" spans="1:5" x14ac:dyDescent="0.25">
      <c r="A1760" s="54">
        <v>41256</v>
      </c>
      <c r="E1760">
        <v>30059.63</v>
      </c>
    </row>
    <row r="1761" spans="1:5" x14ac:dyDescent="0.25">
      <c r="A1761" s="54">
        <v>41257</v>
      </c>
      <c r="E1761">
        <v>30311.5</v>
      </c>
    </row>
    <row r="1762" spans="1:5" x14ac:dyDescent="0.25">
      <c r="A1762" s="54">
        <v>41260</v>
      </c>
      <c r="E1762">
        <v>29430.959999999999</v>
      </c>
    </row>
    <row r="1763" spans="1:5" x14ac:dyDescent="0.25">
      <c r="A1763" s="54">
        <v>41261</v>
      </c>
      <c r="E1763">
        <v>28058.1</v>
      </c>
    </row>
    <row r="1764" spans="1:5" x14ac:dyDescent="0.25">
      <c r="A1764" s="54">
        <v>41262</v>
      </c>
      <c r="E1764">
        <v>29705.48</v>
      </c>
    </row>
    <row r="1765" spans="1:5" x14ac:dyDescent="0.25">
      <c r="A1765" s="54">
        <v>41263</v>
      </c>
      <c r="E1765">
        <v>30580.32</v>
      </c>
    </row>
    <row r="1766" spans="1:5" x14ac:dyDescent="0.25">
      <c r="A1766" s="54">
        <v>41264</v>
      </c>
      <c r="E1766">
        <v>32657.63</v>
      </c>
    </row>
    <row r="1767" spans="1:5" x14ac:dyDescent="0.25">
      <c r="A1767" s="54">
        <v>41267</v>
      </c>
      <c r="E1767">
        <v>32567.61</v>
      </c>
    </row>
    <row r="1768" spans="1:5" x14ac:dyDescent="0.25">
      <c r="A1768" s="54">
        <v>41269</v>
      </c>
      <c r="E1768">
        <v>33650.94</v>
      </c>
    </row>
    <row r="1769" spans="1:5" x14ac:dyDescent="0.25">
      <c r="A1769" s="54">
        <v>41270</v>
      </c>
      <c r="E1769">
        <v>33643.199999999997</v>
      </c>
    </row>
    <row r="1770" spans="1:5" x14ac:dyDescent="0.25">
      <c r="A1770" s="54">
        <v>41271</v>
      </c>
      <c r="E1770">
        <v>35394.07</v>
      </c>
    </row>
    <row r="1771" spans="1:5" x14ac:dyDescent="0.25">
      <c r="A1771" s="54">
        <v>41274</v>
      </c>
      <c r="E1771">
        <v>31751.8</v>
      </c>
    </row>
    <row r="1772" spans="1:5" x14ac:dyDescent="0.25">
      <c r="A1772" s="54">
        <v>41276</v>
      </c>
      <c r="E1772">
        <v>28157.62</v>
      </c>
    </row>
    <row r="1773" spans="1:5" x14ac:dyDescent="0.25">
      <c r="A1773" s="54">
        <v>41277</v>
      </c>
      <c r="E1773">
        <v>28148.98</v>
      </c>
    </row>
    <row r="1774" spans="1:5" x14ac:dyDescent="0.25">
      <c r="A1774" s="54">
        <v>41278</v>
      </c>
      <c r="E1774">
        <v>27401.27</v>
      </c>
    </row>
    <row r="1775" spans="1:5" x14ac:dyDescent="0.25">
      <c r="A1775" s="54">
        <v>41281</v>
      </c>
      <c r="E1775">
        <v>27388.9</v>
      </c>
    </row>
    <row r="1776" spans="1:5" x14ac:dyDescent="0.25">
      <c r="A1776" s="54">
        <v>41282</v>
      </c>
      <c r="E1776">
        <v>27082.5</v>
      </c>
    </row>
    <row r="1777" spans="1:5" x14ac:dyDescent="0.25">
      <c r="A1777" s="54">
        <v>41283</v>
      </c>
      <c r="E1777">
        <v>27190.52</v>
      </c>
    </row>
    <row r="1778" spans="1:5" x14ac:dyDescent="0.25">
      <c r="A1778" s="54">
        <v>41284</v>
      </c>
      <c r="E1778">
        <v>26501.42</v>
      </c>
    </row>
    <row r="1779" spans="1:5" x14ac:dyDescent="0.25">
      <c r="A1779" s="54">
        <v>41285</v>
      </c>
      <c r="E1779">
        <v>26390.11</v>
      </c>
    </row>
    <row r="1780" spans="1:5" x14ac:dyDescent="0.25">
      <c r="A1780" s="54">
        <v>41288</v>
      </c>
      <c r="E1780">
        <v>25995.65</v>
      </c>
    </row>
    <row r="1781" spans="1:5" x14ac:dyDescent="0.25">
      <c r="A1781" s="54">
        <v>41289</v>
      </c>
      <c r="E1781">
        <v>25870.23</v>
      </c>
    </row>
    <row r="1782" spans="1:5" x14ac:dyDescent="0.25">
      <c r="A1782" s="54">
        <v>41290</v>
      </c>
      <c r="E1782">
        <v>25428.14</v>
      </c>
    </row>
    <row r="1783" spans="1:5" x14ac:dyDescent="0.25">
      <c r="A1783" s="54">
        <v>41291</v>
      </c>
      <c r="E1783">
        <v>25403.27</v>
      </c>
    </row>
    <row r="1784" spans="1:5" x14ac:dyDescent="0.25">
      <c r="A1784" s="54">
        <v>41292</v>
      </c>
      <c r="E1784">
        <v>23901.48</v>
      </c>
    </row>
    <row r="1785" spans="1:5" x14ac:dyDescent="0.25">
      <c r="A1785" s="54">
        <v>41296</v>
      </c>
      <c r="E1785">
        <v>23221.98</v>
      </c>
    </row>
    <row r="1786" spans="1:5" x14ac:dyDescent="0.25">
      <c r="A1786" s="54">
        <v>41297</v>
      </c>
      <c r="E1786">
        <v>22576.41</v>
      </c>
    </row>
    <row r="1787" spans="1:5" x14ac:dyDescent="0.25">
      <c r="A1787" s="54">
        <v>41298</v>
      </c>
      <c r="E1787">
        <v>22743.599999999999</v>
      </c>
    </row>
    <row r="1788" spans="1:5" x14ac:dyDescent="0.25">
      <c r="A1788" s="54">
        <v>41299</v>
      </c>
      <c r="E1788">
        <v>22880.79</v>
      </c>
    </row>
    <row r="1789" spans="1:5" x14ac:dyDescent="0.25">
      <c r="A1789" s="54">
        <v>41302</v>
      </c>
      <c r="E1789">
        <v>23585.91</v>
      </c>
    </row>
    <row r="1790" spans="1:5" x14ac:dyDescent="0.25">
      <c r="A1790" s="54">
        <v>41303</v>
      </c>
      <c r="E1790">
        <v>22718.12</v>
      </c>
    </row>
    <row r="1791" spans="1:5" x14ac:dyDescent="0.25">
      <c r="A1791" s="54">
        <v>41304</v>
      </c>
      <c r="E1791">
        <v>24072.75</v>
      </c>
    </row>
    <row r="1792" spans="1:5" x14ac:dyDescent="0.25">
      <c r="A1792" s="54">
        <v>41305</v>
      </c>
      <c r="E1792">
        <v>24264.52</v>
      </c>
    </row>
    <row r="1793" spans="1:5" x14ac:dyDescent="0.25">
      <c r="A1793" s="54">
        <v>41306</v>
      </c>
      <c r="E1793">
        <v>22915.72</v>
      </c>
    </row>
    <row r="1794" spans="1:5" x14ac:dyDescent="0.25">
      <c r="A1794" s="54">
        <v>41309</v>
      </c>
      <c r="E1794">
        <v>24562</v>
      </c>
    </row>
    <row r="1795" spans="1:5" x14ac:dyDescent="0.25">
      <c r="A1795" s="54">
        <v>41310</v>
      </c>
      <c r="E1795">
        <v>23448.45</v>
      </c>
    </row>
    <row r="1796" spans="1:5" x14ac:dyDescent="0.25">
      <c r="A1796" s="54">
        <v>41311</v>
      </c>
      <c r="E1796">
        <v>23542.34</v>
      </c>
    </row>
    <row r="1797" spans="1:5" x14ac:dyDescent="0.25">
      <c r="A1797" s="54">
        <v>41312</v>
      </c>
      <c r="E1797">
        <v>23446.400000000001</v>
      </c>
    </row>
    <row r="1798" spans="1:5" x14ac:dyDescent="0.25">
      <c r="A1798" s="54">
        <v>41313</v>
      </c>
      <c r="E1798">
        <v>22958.15</v>
      </c>
    </row>
    <row r="1799" spans="1:5" x14ac:dyDescent="0.25">
      <c r="A1799" s="54">
        <v>41316</v>
      </c>
      <c r="E1799">
        <v>22493.91</v>
      </c>
    </row>
    <row r="1800" spans="1:5" x14ac:dyDescent="0.25">
      <c r="A1800" s="54">
        <v>41317</v>
      </c>
      <c r="E1800">
        <v>22374.39</v>
      </c>
    </row>
    <row r="1801" spans="1:5" x14ac:dyDescent="0.25">
      <c r="A1801" s="54">
        <v>41318</v>
      </c>
      <c r="E1801">
        <v>22510.73</v>
      </c>
    </row>
    <row r="1802" spans="1:5" x14ac:dyDescent="0.25">
      <c r="A1802" s="54">
        <v>41319</v>
      </c>
      <c r="E1802">
        <v>22080.19</v>
      </c>
    </row>
    <row r="1803" spans="1:5" x14ac:dyDescent="0.25">
      <c r="A1803" s="54">
        <v>41320</v>
      </c>
      <c r="E1803">
        <v>22033.759999999998</v>
      </c>
    </row>
    <row r="1804" spans="1:5" x14ac:dyDescent="0.25">
      <c r="A1804" s="54">
        <v>41324</v>
      </c>
      <c r="E1804">
        <v>20981.05</v>
      </c>
    </row>
    <row r="1805" spans="1:5" x14ac:dyDescent="0.25">
      <c r="A1805" s="54">
        <v>41325</v>
      </c>
      <c r="E1805">
        <v>22836.5</v>
      </c>
    </row>
    <row r="1806" spans="1:5" x14ac:dyDescent="0.25">
      <c r="A1806" s="54">
        <v>41326</v>
      </c>
      <c r="E1806">
        <v>23191.91</v>
      </c>
    </row>
    <row r="1807" spans="1:5" x14ac:dyDescent="0.25">
      <c r="A1807" s="54">
        <v>41327</v>
      </c>
      <c r="E1807">
        <v>22487.200000000001</v>
      </c>
    </row>
    <row r="1808" spans="1:5" x14ac:dyDescent="0.25">
      <c r="A1808" s="54">
        <v>41330</v>
      </c>
      <c r="E1808">
        <v>25470.45</v>
      </c>
    </row>
    <row r="1809" spans="1:5" x14ac:dyDescent="0.25">
      <c r="A1809" s="54">
        <v>41331</v>
      </c>
      <c r="E1809">
        <v>24949.73</v>
      </c>
    </row>
    <row r="1810" spans="1:5" x14ac:dyDescent="0.25">
      <c r="A1810" s="54">
        <v>41332</v>
      </c>
      <c r="E1810">
        <v>23058.11</v>
      </c>
    </row>
    <row r="1811" spans="1:5" x14ac:dyDescent="0.25">
      <c r="A1811" s="54">
        <v>41333</v>
      </c>
      <c r="E1811">
        <v>23728.32</v>
      </c>
    </row>
    <row r="1812" spans="1:5" x14ac:dyDescent="0.25">
      <c r="A1812" s="54">
        <v>41334</v>
      </c>
      <c r="E1812">
        <v>24394.32</v>
      </c>
    </row>
    <row r="1813" spans="1:5" x14ac:dyDescent="0.25">
      <c r="A1813" s="54">
        <v>41337</v>
      </c>
      <c r="E1813">
        <v>23025.93</v>
      </c>
    </row>
    <row r="1814" spans="1:5" x14ac:dyDescent="0.25">
      <c r="A1814" s="54">
        <v>41338</v>
      </c>
      <c r="E1814">
        <v>22280.48</v>
      </c>
    </row>
    <row r="1815" spans="1:5" x14ac:dyDescent="0.25">
      <c r="A1815" s="54">
        <v>41339</v>
      </c>
      <c r="E1815">
        <v>22370.05</v>
      </c>
    </row>
    <row r="1816" spans="1:5" x14ac:dyDescent="0.25">
      <c r="A1816" s="54">
        <v>41340</v>
      </c>
      <c r="E1816">
        <v>21934.91</v>
      </c>
    </row>
    <row r="1817" spans="1:5" x14ac:dyDescent="0.25">
      <c r="A1817" s="54">
        <v>41341</v>
      </c>
      <c r="E1817">
        <v>21519.94</v>
      </c>
    </row>
    <row r="1818" spans="1:5" x14ac:dyDescent="0.25">
      <c r="A1818" s="54">
        <v>41344</v>
      </c>
      <c r="E1818">
        <v>20773.07</v>
      </c>
    </row>
    <row r="1819" spans="1:5" x14ac:dyDescent="0.25">
      <c r="A1819" s="54">
        <v>41345</v>
      </c>
      <c r="E1819">
        <v>21107.360000000001</v>
      </c>
    </row>
    <row r="1820" spans="1:5" x14ac:dyDescent="0.25">
      <c r="A1820" s="54">
        <v>41346</v>
      </c>
      <c r="E1820">
        <v>20837.759999999998</v>
      </c>
    </row>
    <row r="1821" spans="1:5" x14ac:dyDescent="0.25">
      <c r="A1821" s="54">
        <v>41347</v>
      </c>
      <c r="E1821">
        <v>20487.259999999998</v>
      </c>
    </row>
    <row r="1822" spans="1:5" x14ac:dyDescent="0.25">
      <c r="A1822" s="54">
        <v>41348</v>
      </c>
      <c r="E1822">
        <v>20558.86</v>
      </c>
    </row>
    <row r="1823" spans="1:5" x14ac:dyDescent="0.25">
      <c r="A1823" s="54">
        <v>41351</v>
      </c>
      <c r="E1823">
        <v>21703.66</v>
      </c>
    </row>
    <row r="1824" spans="1:5" x14ac:dyDescent="0.25">
      <c r="A1824" s="54">
        <v>41352</v>
      </c>
      <c r="E1824">
        <v>21827.16</v>
      </c>
    </row>
    <row r="1825" spans="1:5" x14ac:dyDescent="0.25">
      <c r="A1825" s="54">
        <v>41353</v>
      </c>
      <c r="E1825">
        <v>20496.580000000002</v>
      </c>
    </row>
    <row r="1826" spans="1:5" x14ac:dyDescent="0.25">
      <c r="A1826" s="54">
        <v>41354</v>
      </c>
      <c r="E1826">
        <v>21092.25</v>
      </c>
    </row>
    <row r="1827" spans="1:5" x14ac:dyDescent="0.25">
      <c r="A1827" s="54">
        <v>41355</v>
      </c>
      <c r="E1827">
        <v>21128.44</v>
      </c>
    </row>
    <row r="1828" spans="1:5" x14ac:dyDescent="0.25">
      <c r="A1828" s="54">
        <v>41358</v>
      </c>
      <c r="E1828">
        <v>20891.45</v>
      </c>
    </row>
    <row r="1829" spans="1:5" x14ac:dyDescent="0.25">
      <c r="A1829" s="54">
        <v>41359</v>
      </c>
      <c r="E1829">
        <v>20193.599999999999</v>
      </c>
    </row>
    <row r="1830" spans="1:5" x14ac:dyDescent="0.25">
      <c r="A1830" s="54">
        <v>41360</v>
      </c>
      <c r="E1830">
        <v>20387.72</v>
      </c>
    </row>
    <row r="1831" spans="1:5" x14ac:dyDescent="0.25">
      <c r="A1831" s="54">
        <v>41361</v>
      </c>
      <c r="E1831">
        <v>20364.47</v>
      </c>
    </row>
    <row r="1832" spans="1:5" x14ac:dyDescent="0.25">
      <c r="A1832" s="54">
        <v>41365</v>
      </c>
      <c r="E1832">
        <v>20485.28</v>
      </c>
    </row>
    <row r="1833" spans="1:5" x14ac:dyDescent="0.25">
      <c r="A1833" s="54">
        <v>41366</v>
      </c>
      <c r="E1833">
        <v>19902.5</v>
      </c>
    </row>
    <row r="1834" spans="1:5" x14ac:dyDescent="0.25">
      <c r="A1834" s="54">
        <v>41367</v>
      </c>
      <c r="E1834">
        <v>20456.580000000002</v>
      </c>
    </row>
    <row r="1835" spans="1:5" x14ac:dyDescent="0.25">
      <c r="A1835" s="54">
        <v>41368</v>
      </c>
      <c r="E1835">
        <v>20283.080000000002</v>
      </c>
    </row>
    <row r="1836" spans="1:5" x14ac:dyDescent="0.25">
      <c r="A1836" s="54">
        <v>41369</v>
      </c>
      <c r="E1836">
        <v>20332.169999999998</v>
      </c>
    </row>
    <row r="1837" spans="1:5" x14ac:dyDescent="0.25">
      <c r="A1837" s="54">
        <v>41372</v>
      </c>
      <c r="E1837">
        <v>19702.79</v>
      </c>
    </row>
    <row r="1838" spans="1:5" x14ac:dyDescent="0.25">
      <c r="A1838" s="54">
        <v>41373</v>
      </c>
      <c r="E1838">
        <v>19408.61</v>
      </c>
    </row>
    <row r="1839" spans="1:5" x14ac:dyDescent="0.25">
      <c r="A1839" s="54">
        <v>41374</v>
      </c>
      <c r="E1839">
        <v>18915.759999999998</v>
      </c>
    </row>
    <row r="1840" spans="1:5" x14ac:dyDescent="0.25">
      <c r="A1840" s="54">
        <v>41375</v>
      </c>
      <c r="E1840">
        <v>18899.009999999998</v>
      </c>
    </row>
    <row r="1841" spans="1:5" x14ac:dyDescent="0.25">
      <c r="A1841" s="54">
        <v>41376</v>
      </c>
      <c r="E1841">
        <v>18532.169999999998</v>
      </c>
    </row>
    <row r="1842" spans="1:5" x14ac:dyDescent="0.25">
      <c r="A1842" s="54">
        <v>41379</v>
      </c>
      <c r="E1842">
        <v>20594.52</v>
      </c>
    </row>
    <row r="1843" spans="1:5" x14ac:dyDescent="0.25">
      <c r="A1843" s="54">
        <v>41380</v>
      </c>
      <c r="E1843">
        <v>19078.71</v>
      </c>
    </row>
    <row r="1844" spans="1:5" x14ac:dyDescent="0.25">
      <c r="A1844" s="54">
        <v>41381</v>
      </c>
      <c r="E1844">
        <v>21371.82</v>
      </c>
    </row>
    <row r="1845" spans="1:5" x14ac:dyDescent="0.25">
      <c r="A1845" s="54">
        <v>41382</v>
      </c>
      <c r="E1845">
        <v>22157.07</v>
      </c>
    </row>
    <row r="1846" spans="1:5" x14ac:dyDescent="0.25">
      <c r="A1846" s="54">
        <v>41383</v>
      </c>
      <c r="E1846">
        <v>20527.330000000002</v>
      </c>
    </row>
    <row r="1847" spans="1:5" x14ac:dyDescent="0.25">
      <c r="A1847" s="54">
        <v>41386</v>
      </c>
      <c r="E1847">
        <v>20201.009999999998</v>
      </c>
    </row>
    <row r="1848" spans="1:5" x14ac:dyDescent="0.25">
      <c r="A1848" s="54">
        <v>41387</v>
      </c>
      <c r="E1848">
        <v>19116.71</v>
      </c>
    </row>
    <row r="1849" spans="1:5" x14ac:dyDescent="0.25">
      <c r="A1849" s="54">
        <v>41388</v>
      </c>
      <c r="E1849">
        <v>19249.240000000002</v>
      </c>
    </row>
    <row r="1850" spans="1:5" x14ac:dyDescent="0.25">
      <c r="A1850" s="54">
        <v>41389</v>
      </c>
      <c r="E1850">
        <v>19375.78</v>
      </c>
    </row>
    <row r="1851" spans="1:5" x14ac:dyDescent="0.25">
      <c r="A1851" s="54">
        <v>41390</v>
      </c>
      <c r="E1851">
        <v>19418.740000000002</v>
      </c>
    </row>
    <row r="1852" spans="1:5" x14ac:dyDescent="0.25">
      <c r="A1852" s="54">
        <v>41393</v>
      </c>
      <c r="E1852">
        <v>19367.61</v>
      </c>
    </row>
    <row r="1853" spans="1:5" x14ac:dyDescent="0.25">
      <c r="A1853" s="54">
        <v>41394</v>
      </c>
      <c r="E1853">
        <v>19104.72</v>
      </c>
    </row>
    <row r="1854" spans="1:5" x14ac:dyDescent="0.25">
      <c r="A1854" s="54">
        <v>41395</v>
      </c>
      <c r="E1854">
        <v>19914.79</v>
      </c>
    </row>
    <row r="1855" spans="1:5" x14ac:dyDescent="0.25">
      <c r="A1855" s="54">
        <v>41396</v>
      </c>
      <c r="E1855">
        <v>19213.52</v>
      </c>
    </row>
    <row r="1856" spans="1:5" x14ac:dyDescent="0.25">
      <c r="A1856" s="54">
        <v>41397</v>
      </c>
      <c r="E1856">
        <v>18827.37</v>
      </c>
    </row>
    <row r="1857" spans="1:5" x14ac:dyDescent="0.25">
      <c r="A1857" s="54">
        <v>41400</v>
      </c>
      <c r="E1857">
        <v>18503.05</v>
      </c>
    </row>
    <row r="1858" spans="1:5" x14ac:dyDescent="0.25">
      <c r="A1858" s="54">
        <v>41401</v>
      </c>
      <c r="E1858">
        <v>18336</v>
      </c>
    </row>
    <row r="1859" spans="1:5" x14ac:dyDescent="0.25">
      <c r="A1859" s="54">
        <v>41402</v>
      </c>
      <c r="E1859">
        <v>18483.27</v>
      </c>
    </row>
    <row r="1860" spans="1:5" x14ac:dyDescent="0.25">
      <c r="A1860" s="54">
        <v>41403</v>
      </c>
      <c r="E1860">
        <v>18945.13</v>
      </c>
    </row>
    <row r="1861" spans="1:5" x14ac:dyDescent="0.25">
      <c r="A1861" s="54">
        <v>41404</v>
      </c>
      <c r="E1861">
        <v>18683.07</v>
      </c>
    </row>
    <row r="1862" spans="1:5" x14ac:dyDescent="0.25">
      <c r="A1862" s="54">
        <v>41407</v>
      </c>
      <c r="E1862">
        <v>18526.07</v>
      </c>
    </row>
    <row r="1863" spans="1:5" x14ac:dyDescent="0.25">
      <c r="A1863" s="54">
        <v>41408</v>
      </c>
      <c r="E1863">
        <v>18338.61</v>
      </c>
    </row>
    <row r="1864" spans="1:5" x14ac:dyDescent="0.25">
      <c r="A1864" s="54">
        <v>41409</v>
      </c>
      <c r="E1864">
        <v>18505.849999999999</v>
      </c>
    </row>
    <row r="1865" spans="1:5" x14ac:dyDescent="0.25">
      <c r="A1865" s="54">
        <v>41410</v>
      </c>
      <c r="E1865">
        <v>18699.75</v>
      </c>
    </row>
    <row r="1866" spans="1:5" x14ac:dyDescent="0.25">
      <c r="A1866" s="54">
        <v>41411</v>
      </c>
      <c r="E1866">
        <v>18245.53</v>
      </c>
    </row>
    <row r="1867" spans="1:5" x14ac:dyDescent="0.25">
      <c r="A1867" s="54">
        <v>41414</v>
      </c>
      <c r="E1867">
        <v>18422.98</v>
      </c>
    </row>
    <row r="1868" spans="1:5" x14ac:dyDescent="0.25">
      <c r="A1868" s="54">
        <v>41415</v>
      </c>
      <c r="E1868">
        <v>18628.07</v>
      </c>
    </row>
    <row r="1869" spans="1:5" x14ac:dyDescent="0.25">
      <c r="A1869" s="54">
        <v>41416</v>
      </c>
      <c r="E1869">
        <v>18945.45</v>
      </c>
    </row>
    <row r="1870" spans="1:5" x14ac:dyDescent="0.25">
      <c r="A1870" s="54">
        <v>41417</v>
      </c>
      <c r="E1870">
        <v>18988.36</v>
      </c>
    </row>
    <row r="1871" spans="1:5" x14ac:dyDescent="0.25">
      <c r="A1871" s="54">
        <v>41418</v>
      </c>
      <c r="E1871">
        <v>18985.810000000001</v>
      </c>
    </row>
    <row r="1872" spans="1:5" x14ac:dyDescent="0.25">
      <c r="A1872" s="54">
        <v>41422</v>
      </c>
      <c r="E1872">
        <v>18438.88</v>
      </c>
    </row>
    <row r="1873" spans="1:5" x14ac:dyDescent="0.25">
      <c r="A1873" s="54">
        <v>41423</v>
      </c>
      <c r="E1873">
        <v>18768.919999999998</v>
      </c>
    </row>
    <row r="1874" spans="1:5" x14ac:dyDescent="0.25">
      <c r="A1874" s="54">
        <v>41424</v>
      </c>
      <c r="E1874">
        <v>18665.37</v>
      </c>
    </row>
    <row r="1875" spans="1:5" x14ac:dyDescent="0.25">
      <c r="A1875" s="54">
        <v>41425</v>
      </c>
      <c r="E1875">
        <v>19236.63</v>
      </c>
    </row>
    <row r="1876" spans="1:5" x14ac:dyDescent="0.25">
      <c r="A1876" s="54">
        <v>41428</v>
      </c>
      <c r="E1876">
        <v>19454.240000000002</v>
      </c>
    </row>
    <row r="1877" spans="1:5" x14ac:dyDescent="0.25">
      <c r="A1877" s="54">
        <v>41429</v>
      </c>
      <c r="E1877">
        <v>19561.759999999998</v>
      </c>
    </row>
    <row r="1878" spans="1:5" x14ac:dyDescent="0.25">
      <c r="A1878" s="54">
        <v>41430</v>
      </c>
      <c r="E1878">
        <v>20355.310000000001</v>
      </c>
    </row>
    <row r="1879" spans="1:5" x14ac:dyDescent="0.25">
      <c r="A1879" s="54">
        <v>41431</v>
      </c>
      <c r="E1879">
        <v>20318.61</v>
      </c>
    </row>
    <row r="1880" spans="1:5" x14ac:dyDescent="0.25">
      <c r="A1880" s="54">
        <v>41432</v>
      </c>
      <c r="E1880">
        <v>19265.84</v>
      </c>
    </row>
    <row r="1881" spans="1:5" x14ac:dyDescent="0.25">
      <c r="A1881" s="54">
        <v>41435</v>
      </c>
      <c r="E1881">
        <v>19211.400000000001</v>
      </c>
    </row>
    <row r="1882" spans="1:5" x14ac:dyDescent="0.25">
      <c r="A1882" s="54">
        <v>41436</v>
      </c>
      <c r="E1882">
        <v>20364.18</v>
      </c>
    </row>
    <row r="1883" spans="1:5" x14ac:dyDescent="0.25">
      <c r="A1883" s="54">
        <v>41437</v>
      </c>
      <c r="E1883">
        <v>21489.79</v>
      </c>
    </row>
    <row r="1884" spans="1:5" x14ac:dyDescent="0.25">
      <c r="A1884" s="54">
        <v>41438</v>
      </c>
      <c r="E1884">
        <v>20394.07</v>
      </c>
    </row>
    <row r="1885" spans="1:5" x14ac:dyDescent="0.25">
      <c r="A1885" s="54">
        <v>41439</v>
      </c>
      <c r="E1885">
        <v>20957.88</v>
      </c>
    </row>
    <row r="1886" spans="1:5" x14ac:dyDescent="0.25">
      <c r="A1886" s="54">
        <v>41442</v>
      </c>
      <c r="E1886">
        <v>20614.72</v>
      </c>
    </row>
    <row r="1887" spans="1:5" x14ac:dyDescent="0.25">
      <c r="A1887" s="54">
        <v>41443</v>
      </c>
      <c r="E1887">
        <v>20379.22</v>
      </c>
    </row>
    <row r="1888" spans="1:5" x14ac:dyDescent="0.25">
      <c r="A1888" s="54">
        <v>41444</v>
      </c>
      <c r="E1888">
        <v>20298.259999999998</v>
      </c>
    </row>
    <row r="1889" spans="1:5" x14ac:dyDescent="0.25">
      <c r="A1889" s="54">
        <v>41445</v>
      </c>
      <c r="E1889">
        <v>22899.79</v>
      </c>
    </row>
    <row r="1890" spans="1:5" x14ac:dyDescent="0.25">
      <c r="A1890" s="54">
        <v>41446</v>
      </c>
      <c r="E1890">
        <v>21959.07</v>
      </c>
    </row>
    <row r="1891" spans="1:5" x14ac:dyDescent="0.25">
      <c r="A1891" s="54">
        <v>41449</v>
      </c>
      <c r="E1891">
        <v>23144.799999999999</v>
      </c>
    </row>
    <row r="1892" spans="1:5" x14ac:dyDescent="0.25">
      <c r="A1892" s="54">
        <v>41450</v>
      </c>
      <c r="E1892">
        <v>22410.47</v>
      </c>
    </row>
    <row r="1893" spans="1:5" x14ac:dyDescent="0.25">
      <c r="A1893" s="54">
        <v>41451</v>
      </c>
      <c r="E1893">
        <v>21938.78</v>
      </c>
    </row>
    <row r="1894" spans="1:5" x14ac:dyDescent="0.25">
      <c r="A1894" s="54">
        <v>41452</v>
      </c>
      <c r="E1894">
        <v>21069.79</v>
      </c>
    </row>
    <row r="1895" spans="1:5" x14ac:dyDescent="0.25">
      <c r="A1895" s="54">
        <v>41453</v>
      </c>
      <c r="E1895">
        <v>20782.89</v>
      </c>
    </row>
    <row r="1896" spans="1:5" x14ac:dyDescent="0.25">
      <c r="A1896" s="54">
        <v>41456</v>
      </c>
      <c r="E1896">
        <v>20186.13</v>
      </c>
    </row>
    <row r="1897" spans="1:5" x14ac:dyDescent="0.25">
      <c r="A1897" s="54">
        <v>41457</v>
      </c>
      <c r="E1897">
        <v>20574.439999999999</v>
      </c>
    </row>
    <row r="1898" spans="1:5" x14ac:dyDescent="0.25">
      <c r="A1898" s="54">
        <v>41458</v>
      </c>
      <c r="E1898">
        <v>20214.669999999998</v>
      </c>
    </row>
    <row r="1899" spans="1:5" x14ac:dyDescent="0.25">
      <c r="A1899" s="54">
        <v>41460</v>
      </c>
      <c r="E1899">
        <v>19323.98</v>
      </c>
    </row>
    <row r="1900" spans="1:5" x14ac:dyDescent="0.25">
      <c r="A1900" s="54">
        <v>41463</v>
      </c>
      <c r="E1900">
        <v>18411.22</v>
      </c>
    </row>
    <row r="1901" spans="1:5" x14ac:dyDescent="0.25">
      <c r="A1901" s="54">
        <v>41464</v>
      </c>
      <c r="E1901">
        <v>18003.919999999998</v>
      </c>
    </row>
    <row r="1902" spans="1:5" x14ac:dyDescent="0.25">
      <c r="A1902" s="54">
        <v>41465</v>
      </c>
      <c r="E1902">
        <v>17882.32</v>
      </c>
    </row>
    <row r="1903" spans="1:5" x14ac:dyDescent="0.25">
      <c r="A1903" s="54">
        <v>41466</v>
      </c>
      <c r="E1903">
        <v>17320.72</v>
      </c>
    </row>
    <row r="1904" spans="1:5" x14ac:dyDescent="0.25">
      <c r="A1904" s="54">
        <v>41467</v>
      </c>
      <c r="E1904">
        <v>17526.5</v>
      </c>
    </row>
    <row r="1905" spans="1:5" x14ac:dyDescent="0.25">
      <c r="A1905" s="54">
        <v>41470</v>
      </c>
      <c r="E1905">
        <v>17095.04</v>
      </c>
    </row>
    <row r="1906" spans="1:5" x14ac:dyDescent="0.25">
      <c r="A1906" s="54">
        <v>41471</v>
      </c>
      <c r="E1906">
        <v>17623.04</v>
      </c>
    </row>
    <row r="1907" spans="1:5" x14ac:dyDescent="0.25">
      <c r="A1907" s="54">
        <v>41472</v>
      </c>
      <c r="E1907">
        <v>17014.599999999999</v>
      </c>
    </row>
    <row r="1908" spans="1:5" x14ac:dyDescent="0.25">
      <c r="A1908" s="54">
        <v>41473</v>
      </c>
      <c r="E1908">
        <v>16728.240000000002</v>
      </c>
    </row>
    <row r="1909" spans="1:5" x14ac:dyDescent="0.25">
      <c r="A1909" s="54">
        <v>41474</v>
      </c>
      <c r="E1909">
        <v>16316</v>
      </c>
    </row>
    <row r="1910" spans="1:5" x14ac:dyDescent="0.25">
      <c r="A1910" s="54">
        <v>41477</v>
      </c>
      <c r="E1910">
        <v>16028.78</v>
      </c>
    </row>
    <row r="1911" spans="1:5" x14ac:dyDescent="0.25">
      <c r="A1911" s="54">
        <v>41478</v>
      </c>
      <c r="E1911">
        <v>15923.41</v>
      </c>
    </row>
    <row r="1912" spans="1:5" x14ac:dyDescent="0.25">
      <c r="A1912" s="54">
        <v>41479</v>
      </c>
      <c r="E1912">
        <v>16198.62</v>
      </c>
    </row>
    <row r="1913" spans="1:5" x14ac:dyDescent="0.25">
      <c r="A1913" s="54">
        <v>41480</v>
      </c>
      <c r="E1913">
        <v>15717.31</v>
      </c>
    </row>
    <row r="1914" spans="1:5" x14ac:dyDescent="0.25">
      <c r="A1914" s="54">
        <v>41481</v>
      </c>
      <c r="E1914">
        <v>15671.98</v>
      </c>
    </row>
    <row r="1915" spans="1:5" x14ac:dyDescent="0.25">
      <c r="A1915" s="54">
        <v>41484</v>
      </c>
      <c r="E1915">
        <v>15887.67</v>
      </c>
    </row>
    <row r="1916" spans="1:5" x14ac:dyDescent="0.25">
      <c r="A1916" s="54">
        <v>41485</v>
      </c>
      <c r="E1916">
        <v>15592.78</v>
      </c>
    </row>
    <row r="1917" spans="1:5" x14ac:dyDescent="0.25">
      <c r="A1917" s="54">
        <v>41486</v>
      </c>
      <c r="E1917">
        <v>15297.31</v>
      </c>
    </row>
    <row r="1918" spans="1:5" x14ac:dyDescent="0.25">
      <c r="A1918" s="54">
        <v>41487</v>
      </c>
      <c r="E1918">
        <v>14830.13</v>
      </c>
    </row>
    <row r="1919" spans="1:5" x14ac:dyDescent="0.25">
      <c r="A1919" s="54">
        <v>41488</v>
      </c>
      <c r="E1919">
        <v>14410.89</v>
      </c>
    </row>
    <row r="1920" spans="1:5" x14ac:dyDescent="0.25">
      <c r="A1920" s="54">
        <v>41491</v>
      </c>
      <c r="E1920">
        <v>14227.03</v>
      </c>
    </row>
    <row r="1921" spans="1:5" x14ac:dyDescent="0.25">
      <c r="A1921" s="54">
        <v>41492</v>
      </c>
      <c r="E1921">
        <v>14672.86</v>
      </c>
    </row>
    <row r="1922" spans="1:5" x14ac:dyDescent="0.25">
      <c r="A1922" s="54">
        <v>41493</v>
      </c>
      <c r="E1922">
        <v>14808.42</v>
      </c>
    </row>
    <row r="1923" spans="1:5" x14ac:dyDescent="0.25">
      <c r="A1923" s="54">
        <v>41494</v>
      </c>
      <c r="E1923">
        <v>14574.4</v>
      </c>
    </row>
    <row r="1924" spans="1:5" x14ac:dyDescent="0.25">
      <c r="A1924" s="54">
        <v>41495</v>
      </c>
      <c r="E1924">
        <v>14801.72</v>
      </c>
    </row>
    <row r="1925" spans="1:5" x14ac:dyDescent="0.25">
      <c r="A1925" s="54">
        <v>41498</v>
      </c>
      <c r="E1925">
        <v>14696.24</v>
      </c>
    </row>
    <row r="1926" spans="1:5" x14ac:dyDescent="0.25">
      <c r="A1926" s="54">
        <v>41499</v>
      </c>
      <c r="E1926">
        <v>14592.43</v>
      </c>
    </row>
    <row r="1927" spans="1:5" x14ac:dyDescent="0.25">
      <c r="A1927" s="54">
        <v>41500</v>
      </c>
      <c r="E1927">
        <v>14731.1</v>
      </c>
    </row>
    <row r="1928" spans="1:5" x14ac:dyDescent="0.25">
      <c r="A1928" s="54">
        <v>41501</v>
      </c>
      <c r="E1928">
        <v>15493.85</v>
      </c>
    </row>
    <row r="1929" spans="1:5" x14ac:dyDescent="0.25">
      <c r="A1929" s="54">
        <v>41502</v>
      </c>
      <c r="E1929">
        <v>15219.31</v>
      </c>
    </row>
    <row r="1930" spans="1:5" x14ac:dyDescent="0.25">
      <c r="A1930" s="54">
        <v>41505</v>
      </c>
      <c r="E1930">
        <v>15648.81</v>
      </c>
    </row>
    <row r="1931" spans="1:5" x14ac:dyDescent="0.25">
      <c r="A1931" s="54">
        <v>41506</v>
      </c>
      <c r="E1931">
        <v>15324.88</v>
      </c>
    </row>
    <row r="1932" spans="1:5" x14ac:dyDescent="0.25">
      <c r="A1932" s="54">
        <v>41507</v>
      </c>
      <c r="E1932">
        <v>15631.57</v>
      </c>
    </row>
    <row r="1933" spans="1:5" x14ac:dyDescent="0.25">
      <c r="A1933" s="54">
        <v>41508</v>
      </c>
      <c r="E1933">
        <v>15287.34</v>
      </c>
    </row>
    <row r="1934" spans="1:5" x14ac:dyDescent="0.25">
      <c r="A1934" s="54">
        <v>41509</v>
      </c>
      <c r="E1934">
        <v>15041.98</v>
      </c>
    </row>
    <row r="1935" spans="1:5" x14ac:dyDescent="0.25">
      <c r="A1935" s="54">
        <v>41512</v>
      </c>
      <c r="E1935">
        <v>15509.37</v>
      </c>
    </row>
    <row r="1936" spans="1:5" x14ac:dyDescent="0.25">
      <c r="A1936" s="54">
        <v>41513</v>
      </c>
      <c r="E1936">
        <v>16780.52</v>
      </c>
    </row>
    <row r="1937" spans="1:5" x14ac:dyDescent="0.25">
      <c r="A1937" s="54">
        <v>41514</v>
      </c>
      <c r="E1937">
        <v>16689.18</v>
      </c>
    </row>
    <row r="1938" spans="1:5" x14ac:dyDescent="0.25">
      <c r="A1938" s="54">
        <v>41515</v>
      </c>
      <c r="E1938">
        <v>17055.91</v>
      </c>
    </row>
    <row r="1939" spans="1:5" x14ac:dyDescent="0.25">
      <c r="A1939" s="54">
        <v>41516</v>
      </c>
      <c r="E1939">
        <v>17352.96</v>
      </c>
    </row>
    <row r="1940" spans="1:5" x14ac:dyDescent="0.25">
      <c r="A1940" s="54">
        <v>41520</v>
      </c>
      <c r="E1940">
        <v>16702.490000000002</v>
      </c>
    </row>
    <row r="1941" spans="1:5" x14ac:dyDescent="0.25">
      <c r="A1941" s="54">
        <v>41521</v>
      </c>
      <c r="E1941">
        <v>16638.3</v>
      </c>
    </row>
    <row r="1942" spans="1:5" x14ac:dyDescent="0.25">
      <c r="A1942" s="54">
        <v>41522</v>
      </c>
      <c r="E1942">
        <v>16261.7</v>
      </c>
    </row>
    <row r="1943" spans="1:5" x14ac:dyDescent="0.25">
      <c r="A1943" s="54">
        <v>41523</v>
      </c>
      <c r="E1943">
        <v>16343.79</v>
      </c>
    </row>
    <row r="1944" spans="1:5" x14ac:dyDescent="0.25">
      <c r="A1944" s="54">
        <v>41526</v>
      </c>
      <c r="E1944">
        <v>15787.49</v>
      </c>
    </row>
    <row r="1945" spans="1:5" x14ac:dyDescent="0.25">
      <c r="A1945" s="54">
        <v>41527</v>
      </c>
      <c r="E1945">
        <v>15250.08</v>
      </c>
    </row>
    <row r="1946" spans="1:5" x14ac:dyDescent="0.25">
      <c r="A1946" s="54">
        <v>41528</v>
      </c>
      <c r="E1946">
        <v>14754.74</v>
      </c>
    </row>
    <row r="1947" spans="1:5" x14ac:dyDescent="0.25">
      <c r="A1947" s="54">
        <v>41529</v>
      </c>
      <c r="E1947">
        <v>14975.27</v>
      </c>
    </row>
    <row r="1948" spans="1:5" x14ac:dyDescent="0.25">
      <c r="A1948" s="54">
        <v>41530</v>
      </c>
      <c r="E1948">
        <v>14802.85</v>
      </c>
    </row>
    <row r="1949" spans="1:5" x14ac:dyDescent="0.25">
      <c r="A1949" s="54">
        <v>41533</v>
      </c>
      <c r="E1949">
        <v>14659.71</v>
      </c>
    </row>
    <row r="1950" spans="1:5" x14ac:dyDescent="0.25">
      <c r="A1950" s="54">
        <v>41534</v>
      </c>
      <c r="E1950">
        <v>14459.04</v>
      </c>
    </row>
    <row r="1951" spans="1:5" x14ac:dyDescent="0.25">
      <c r="A1951" s="54">
        <v>41535</v>
      </c>
      <c r="E1951">
        <v>13970.81</v>
      </c>
    </row>
    <row r="1952" spans="1:5" x14ac:dyDescent="0.25">
      <c r="A1952" s="54">
        <v>41536</v>
      </c>
      <c r="E1952">
        <v>13858.98</v>
      </c>
    </row>
    <row r="1953" spans="1:5" x14ac:dyDescent="0.25">
      <c r="A1953" s="54">
        <v>41537</v>
      </c>
      <c r="E1953">
        <v>14081.75</v>
      </c>
    </row>
    <row r="1954" spans="1:5" x14ac:dyDescent="0.25">
      <c r="A1954" s="54">
        <v>41540</v>
      </c>
      <c r="E1954">
        <v>14288.33</v>
      </c>
    </row>
    <row r="1955" spans="1:5" x14ac:dyDescent="0.25">
      <c r="A1955" s="54">
        <v>41541</v>
      </c>
      <c r="E1955">
        <v>14223.57</v>
      </c>
    </row>
    <row r="1956" spans="1:5" x14ac:dyDescent="0.25">
      <c r="A1956" s="54">
        <v>41542</v>
      </c>
      <c r="E1956">
        <v>14152.13</v>
      </c>
    </row>
    <row r="1957" spans="1:5" x14ac:dyDescent="0.25">
      <c r="A1957" s="54">
        <v>41543</v>
      </c>
      <c r="E1957">
        <v>13951.91</v>
      </c>
    </row>
    <row r="1958" spans="1:5" x14ac:dyDescent="0.25">
      <c r="A1958" s="54">
        <v>41544</v>
      </c>
      <c r="E1958">
        <v>14510.19</v>
      </c>
    </row>
    <row r="1959" spans="1:5" x14ac:dyDescent="0.25">
      <c r="A1959" s="54">
        <v>41547</v>
      </c>
      <c r="E1959">
        <v>15066.94</v>
      </c>
    </row>
    <row r="1960" spans="1:5" x14ac:dyDescent="0.25">
      <c r="A1960" s="54">
        <v>41548</v>
      </c>
      <c r="E1960">
        <v>14613.2</v>
      </c>
    </row>
    <row r="1961" spans="1:5" x14ac:dyDescent="0.25">
      <c r="A1961" s="54">
        <v>41549</v>
      </c>
      <c r="E1961">
        <v>15026.82</v>
      </c>
    </row>
    <row r="1962" spans="1:5" x14ac:dyDescent="0.25">
      <c r="A1962" s="54">
        <v>41550</v>
      </c>
      <c r="E1962">
        <v>15489.35</v>
      </c>
    </row>
    <row r="1963" spans="1:5" x14ac:dyDescent="0.25">
      <c r="A1963" s="54">
        <v>41551</v>
      </c>
      <c r="E1963">
        <v>15414.94</v>
      </c>
    </row>
    <row r="1964" spans="1:5" x14ac:dyDescent="0.25">
      <c r="A1964" s="54">
        <v>41554</v>
      </c>
      <c r="E1964">
        <v>16531.36</v>
      </c>
    </row>
    <row r="1965" spans="1:5" x14ac:dyDescent="0.25">
      <c r="A1965" s="54">
        <v>41555</v>
      </c>
      <c r="E1965">
        <v>17205.349999999999</v>
      </c>
    </row>
    <row r="1966" spans="1:5" x14ac:dyDescent="0.25">
      <c r="A1966" s="54">
        <v>41556</v>
      </c>
      <c r="E1966">
        <v>16776.29</v>
      </c>
    </row>
    <row r="1967" spans="1:5" x14ac:dyDescent="0.25">
      <c r="A1967" s="54">
        <v>41557</v>
      </c>
      <c r="E1967">
        <v>15137.54</v>
      </c>
    </row>
    <row r="1968" spans="1:5" x14ac:dyDescent="0.25">
      <c r="A1968" s="54">
        <v>41558</v>
      </c>
      <c r="E1968">
        <v>14913.46</v>
      </c>
    </row>
    <row r="1969" spans="1:5" x14ac:dyDescent="0.25">
      <c r="A1969" s="54">
        <v>41561</v>
      </c>
      <c r="E1969">
        <v>15041.14</v>
      </c>
    </row>
    <row r="1970" spans="1:5" x14ac:dyDescent="0.25">
      <c r="A1970" s="54">
        <v>41562</v>
      </c>
      <c r="E1970">
        <v>15873.85</v>
      </c>
    </row>
    <row r="1971" spans="1:5" x14ac:dyDescent="0.25">
      <c r="A1971" s="54">
        <v>41563</v>
      </c>
      <c r="E1971">
        <v>14100.03</v>
      </c>
    </row>
    <row r="1972" spans="1:5" x14ac:dyDescent="0.25">
      <c r="A1972" s="54">
        <v>41564</v>
      </c>
      <c r="E1972">
        <v>13297.67</v>
      </c>
    </row>
    <row r="1973" spans="1:5" x14ac:dyDescent="0.25">
      <c r="A1973" s="54">
        <v>41565</v>
      </c>
      <c r="E1973">
        <v>13254.45</v>
      </c>
    </row>
    <row r="1974" spans="1:5" x14ac:dyDescent="0.25">
      <c r="A1974" s="54">
        <v>41568</v>
      </c>
      <c r="E1974">
        <v>13227.15</v>
      </c>
    </row>
    <row r="1975" spans="1:5" x14ac:dyDescent="0.25">
      <c r="A1975" s="54">
        <v>41569</v>
      </c>
      <c r="E1975">
        <v>13265.86</v>
      </c>
    </row>
    <row r="1976" spans="1:5" x14ac:dyDescent="0.25">
      <c r="A1976" s="54">
        <v>41570</v>
      </c>
      <c r="E1976">
        <v>13432.15</v>
      </c>
    </row>
    <row r="1977" spans="1:5" x14ac:dyDescent="0.25">
      <c r="A1977" s="54">
        <v>41571</v>
      </c>
      <c r="E1977">
        <v>13133.95</v>
      </c>
    </row>
    <row r="1978" spans="1:5" x14ac:dyDescent="0.25">
      <c r="A1978" s="54">
        <v>41572</v>
      </c>
      <c r="E1978">
        <v>13157.79</v>
      </c>
    </row>
    <row r="1979" spans="1:5" x14ac:dyDescent="0.25">
      <c r="A1979" s="54">
        <v>41575</v>
      </c>
      <c r="E1979">
        <v>13216.35</v>
      </c>
    </row>
    <row r="1980" spans="1:5" x14ac:dyDescent="0.25">
      <c r="A1980" s="54">
        <v>41576</v>
      </c>
      <c r="E1980">
        <v>13131.05</v>
      </c>
    </row>
    <row r="1981" spans="1:5" x14ac:dyDescent="0.25">
      <c r="A1981" s="54">
        <v>41577</v>
      </c>
      <c r="E1981">
        <v>13279.29</v>
      </c>
    </row>
    <row r="1982" spans="1:5" x14ac:dyDescent="0.25">
      <c r="A1982" s="54">
        <v>41578</v>
      </c>
      <c r="E1982">
        <v>13193.04</v>
      </c>
    </row>
    <row r="1983" spans="1:5" x14ac:dyDescent="0.25">
      <c r="A1983" s="54">
        <v>41579</v>
      </c>
      <c r="E1983">
        <v>13109.5</v>
      </c>
    </row>
    <row r="1984" spans="1:5" x14ac:dyDescent="0.25">
      <c r="A1984" s="54">
        <v>41582</v>
      </c>
      <c r="E1984">
        <v>12804.98</v>
      </c>
    </row>
    <row r="1985" spans="1:5" x14ac:dyDescent="0.25">
      <c r="A1985" s="54">
        <v>41583</v>
      </c>
      <c r="E1985">
        <v>12727.87</v>
      </c>
    </row>
    <row r="1986" spans="1:5" x14ac:dyDescent="0.25">
      <c r="A1986" s="54">
        <v>41584</v>
      </c>
      <c r="E1986">
        <v>12571.4</v>
      </c>
    </row>
    <row r="1987" spans="1:5" x14ac:dyDescent="0.25">
      <c r="A1987" s="54">
        <v>41585</v>
      </c>
      <c r="E1987">
        <v>13033.27</v>
      </c>
    </row>
    <row r="1988" spans="1:5" x14ac:dyDescent="0.25">
      <c r="A1988" s="54">
        <v>41586</v>
      </c>
      <c r="E1988">
        <v>12461.58</v>
      </c>
    </row>
    <row r="1989" spans="1:5" x14ac:dyDescent="0.25">
      <c r="A1989" s="54">
        <v>41589</v>
      </c>
      <c r="E1989">
        <v>12383.09</v>
      </c>
    </row>
    <row r="1990" spans="1:5" x14ac:dyDescent="0.25">
      <c r="A1990" s="54">
        <v>41590</v>
      </c>
      <c r="E1990">
        <v>12382.06</v>
      </c>
    </row>
    <row r="1991" spans="1:5" x14ac:dyDescent="0.25">
      <c r="A1991" s="54">
        <v>41591</v>
      </c>
      <c r="E1991">
        <v>12281.34</v>
      </c>
    </row>
    <row r="1992" spans="1:5" x14ac:dyDescent="0.25">
      <c r="A1992" s="54">
        <v>41592</v>
      </c>
      <c r="E1992">
        <v>12176.93</v>
      </c>
    </row>
    <row r="1993" spans="1:5" x14ac:dyDescent="0.25">
      <c r="A1993" s="54">
        <v>41593</v>
      </c>
      <c r="E1993">
        <v>12051.95</v>
      </c>
    </row>
    <row r="1994" spans="1:5" x14ac:dyDescent="0.25">
      <c r="A1994" s="54">
        <v>41596</v>
      </c>
      <c r="E1994">
        <v>12035.42</v>
      </c>
    </row>
    <row r="1995" spans="1:5" x14ac:dyDescent="0.25">
      <c r="A1995" s="54">
        <v>41597</v>
      </c>
      <c r="E1995">
        <v>12196.16</v>
      </c>
    </row>
    <row r="1996" spans="1:5" x14ac:dyDescent="0.25">
      <c r="A1996" s="54">
        <v>41598</v>
      </c>
      <c r="E1996">
        <v>11953.08</v>
      </c>
    </row>
    <row r="1997" spans="1:5" x14ac:dyDescent="0.25">
      <c r="A1997" s="54">
        <v>41599</v>
      </c>
      <c r="E1997">
        <v>11543.68</v>
      </c>
    </row>
    <row r="1998" spans="1:5" x14ac:dyDescent="0.25">
      <c r="A1998" s="54">
        <v>41600</v>
      </c>
      <c r="E1998">
        <v>11382.56</v>
      </c>
    </row>
    <row r="1999" spans="1:5" x14ac:dyDescent="0.25">
      <c r="A1999" s="54">
        <v>41603</v>
      </c>
      <c r="E1999">
        <v>11441.43</v>
      </c>
    </row>
    <row r="2000" spans="1:5" x14ac:dyDescent="0.25">
      <c r="A2000" s="54">
        <v>41604</v>
      </c>
      <c r="E2000">
        <v>11456.93</v>
      </c>
    </row>
    <row r="2001" spans="1:5" x14ac:dyDescent="0.25">
      <c r="A2001" s="54">
        <v>41605</v>
      </c>
      <c r="E2001">
        <v>11481.35</v>
      </c>
    </row>
    <row r="2002" spans="1:5" x14ac:dyDescent="0.25">
      <c r="A2002" s="54">
        <v>41607</v>
      </c>
      <c r="E2002">
        <v>11579.4</v>
      </c>
    </row>
    <row r="2003" spans="1:5" x14ac:dyDescent="0.25">
      <c r="A2003" s="54">
        <v>41610</v>
      </c>
      <c r="E2003">
        <v>11771.23</v>
      </c>
    </row>
    <row r="2004" spans="1:5" x14ac:dyDescent="0.25">
      <c r="A2004" s="54">
        <v>41611</v>
      </c>
      <c r="E2004">
        <v>12005.92</v>
      </c>
    </row>
    <row r="2005" spans="1:5" x14ac:dyDescent="0.25">
      <c r="A2005" s="54">
        <v>41612</v>
      </c>
      <c r="E2005">
        <v>11852.06</v>
      </c>
    </row>
    <row r="2006" spans="1:5" x14ac:dyDescent="0.25">
      <c r="A2006" s="54">
        <v>41613</v>
      </c>
      <c r="E2006">
        <v>11975.47</v>
      </c>
    </row>
    <row r="2007" spans="1:5" x14ac:dyDescent="0.25">
      <c r="A2007" s="54">
        <v>41614</v>
      </c>
      <c r="E2007">
        <v>11514.91</v>
      </c>
    </row>
    <row r="2008" spans="1:5" x14ac:dyDescent="0.25">
      <c r="A2008" s="54">
        <v>41617</v>
      </c>
      <c r="E2008">
        <v>11438.23</v>
      </c>
    </row>
    <row r="2009" spans="1:5" x14ac:dyDescent="0.25">
      <c r="A2009" s="54">
        <v>41618</v>
      </c>
      <c r="E2009">
        <v>11463.96</v>
      </c>
    </row>
    <row r="2010" spans="1:5" x14ac:dyDescent="0.25">
      <c r="A2010" s="54">
        <v>41619</v>
      </c>
      <c r="E2010">
        <v>12026.08</v>
      </c>
    </row>
    <row r="2011" spans="1:5" x14ac:dyDescent="0.25">
      <c r="A2011" s="54">
        <v>41620</v>
      </c>
      <c r="E2011">
        <v>12057.42</v>
      </c>
    </row>
    <row r="2012" spans="1:5" x14ac:dyDescent="0.25">
      <c r="A2012" s="54">
        <v>41621</v>
      </c>
      <c r="E2012">
        <v>12071.44</v>
      </c>
    </row>
    <row r="2013" spans="1:5" x14ac:dyDescent="0.25">
      <c r="A2013" s="54">
        <v>41624</v>
      </c>
      <c r="E2013">
        <v>12141.09</v>
      </c>
    </row>
    <row r="2014" spans="1:5" x14ac:dyDescent="0.25">
      <c r="A2014" s="54">
        <v>41625</v>
      </c>
      <c r="E2014">
        <v>12038.76</v>
      </c>
    </row>
    <row r="2015" spans="1:5" x14ac:dyDescent="0.25">
      <c r="A2015" s="54">
        <v>41626</v>
      </c>
      <c r="E2015">
        <v>11252.94</v>
      </c>
    </row>
    <row r="2016" spans="1:5" x14ac:dyDescent="0.25">
      <c r="A2016" s="54">
        <v>41627</v>
      </c>
      <c r="E2016">
        <v>11332.67</v>
      </c>
    </row>
    <row r="2017" spans="1:5" x14ac:dyDescent="0.25">
      <c r="A2017" s="54">
        <v>41628</v>
      </c>
      <c r="E2017">
        <v>11329.13</v>
      </c>
    </row>
    <row r="2018" spans="1:5" x14ac:dyDescent="0.25">
      <c r="A2018" s="54">
        <v>41631</v>
      </c>
      <c r="E2018">
        <v>10972.51</v>
      </c>
    </row>
    <row r="2019" spans="1:5" x14ac:dyDescent="0.25">
      <c r="A2019" s="54">
        <v>41632</v>
      </c>
      <c r="E2019">
        <v>10512.56</v>
      </c>
    </row>
    <row r="2020" spans="1:5" x14ac:dyDescent="0.25">
      <c r="A2020" s="54">
        <v>41634</v>
      </c>
      <c r="E2020">
        <v>10551.85</v>
      </c>
    </row>
    <row r="2021" spans="1:5" x14ac:dyDescent="0.25">
      <c r="A2021" s="54">
        <v>41635</v>
      </c>
      <c r="E2021">
        <v>10713.28</v>
      </c>
    </row>
    <row r="2022" spans="1:5" x14ac:dyDescent="0.25">
      <c r="A2022" s="54">
        <v>41638</v>
      </c>
      <c r="E2022">
        <v>10918.39</v>
      </c>
    </row>
    <row r="2023" spans="1:5" x14ac:dyDescent="0.25">
      <c r="A2023" s="54">
        <v>41639</v>
      </c>
      <c r="E2023">
        <v>10876.04</v>
      </c>
    </row>
    <row r="2024" spans="1:5" x14ac:dyDescent="0.25">
      <c r="A2024" s="54">
        <v>41641</v>
      </c>
      <c r="E2024">
        <v>11098.34</v>
      </c>
    </row>
    <row r="2025" spans="1:5" x14ac:dyDescent="0.25">
      <c r="A2025" s="54">
        <v>41642</v>
      </c>
      <c r="E2025">
        <v>10976.06</v>
      </c>
    </row>
    <row r="2026" spans="1:5" x14ac:dyDescent="0.25">
      <c r="A2026" s="54">
        <v>41645</v>
      </c>
      <c r="E2026">
        <v>10850.98</v>
      </c>
    </row>
    <row r="2027" spans="1:5" x14ac:dyDescent="0.25">
      <c r="A2027" s="54">
        <v>41646</v>
      </c>
      <c r="E2027">
        <v>10630.38</v>
      </c>
    </row>
    <row r="2028" spans="1:5" x14ac:dyDescent="0.25">
      <c r="A2028" s="54">
        <v>41647</v>
      </c>
      <c r="E2028">
        <v>10655.05</v>
      </c>
    </row>
    <row r="2029" spans="1:5" x14ac:dyDescent="0.25">
      <c r="A2029" s="54">
        <v>41648</v>
      </c>
      <c r="E2029">
        <v>10676.91</v>
      </c>
    </row>
    <row r="2030" spans="1:5" x14ac:dyDescent="0.25">
      <c r="A2030" s="54">
        <v>41649</v>
      </c>
      <c r="E2030">
        <v>10412.6</v>
      </c>
    </row>
    <row r="2031" spans="1:5" x14ac:dyDescent="0.25">
      <c r="A2031" s="54">
        <v>41652</v>
      </c>
      <c r="E2031">
        <v>10833.55</v>
      </c>
    </row>
    <row r="2032" spans="1:5" x14ac:dyDescent="0.25">
      <c r="A2032" s="54">
        <v>41653</v>
      </c>
      <c r="E2032">
        <v>10362.94</v>
      </c>
    </row>
    <row r="2033" spans="1:5" x14ac:dyDescent="0.25">
      <c r="A2033" s="54">
        <v>41654</v>
      </c>
      <c r="E2033">
        <v>10414.24</v>
      </c>
    </row>
    <row r="2034" spans="1:5" x14ac:dyDescent="0.25">
      <c r="A2034" s="54">
        <v>41655</v>
      </c>
      <c r="E2034">
        <v>10491.92</v>
      </c>
    </row>
    <row r="2035" spans="1:5" x14ac:dyDescent="0.25">
      <c r="A2035" s="54">
        <v>41656</v>
      </c>
      <c r="E2035">
        <v>10463.76</v>
      </c>
    </row>
    <row r="2036" spans="1:5" x14ac:dyDescent="0.25">
      <c r="A2036" s="54">
        <v>41660</v>
      </c>
      <c r="E2036">
        <v>10323.02</v>
      </c>
    </row>
    <row r="2037" spans="1:5" x14ac:dyDescent="0.25">
      <c r="A2037" s="54">
        <v>41661</v>
      </c>
      <c r="E2037">
        <v>10169.06</v>
      </c>
    </row>
    <row r="2038" spans="1:5" x14ac:dyDescent="0.25">
      <c r="A2038" s="54">
        <v>41662</v>
      </c>
      <c r="E2038">
        <v>10447.870000000001</v>
      </c>
    </row>
    <row r="2039" spans="1:5" x14ac:dyDescent="0.25">
      <c r="A2039" s="54">
        <v>41663</v>
      </c>
      <c r="E2039">
        <v>11447.7</v>
      </c>
    </row>
    <row r="2040" spans="1:5" x14ac:dyDescent="0.25">
      <c r="A2040" s="54">
        <v>41666</v>
      </c>
      <c r="E2040">
        <v>11387.95</v>
      </c>
    </row>
    <row r="2041" spans="1:5" x14ac:dyDescent="0.25">
      <c r="A2041" s="54">
        <v>41667</v>
      </c>
      <c r="E2041">
        <v>11050.39</v>
      </c>
    </row>
    <row r="2042" spans="1:5" x14ac:dyDescent="0.25">
      <c r="A2042" s="54">
        <v>41668</v>
      </c>
      <c r="E2042">
        <v>11766.98</v>
      </c>
    </row>
    <row r="2043" spans="1:5" x14ac:dyDescent="0.25">
      <c r="A2043" s="54">
        <v>41669</v>
      </c>
      <c r="E2043">
        <v>11587.83</v>
      </c>
    </row>
    <row r="2044" spans="1:5" x14ac:dyDescent="0.25">
      <c r="A2044" s="54">
        <v>41670</v>
      </c>
      <c r="E2044">
        <v>12636.87</v>
      </c>
    </row>
    <row r="2045" spans="1:5" x14ac:dyDescent="0.25">
      <c r="A2045" s="54">
        <v>41673</v>
      </c>
      <c r="E2045">
        <v>13504.36</v>
      </c>
    </row>
    <row r="2046" spans="1:5" x14ac:dyDescent="0.25">
      <c r="A2046" s="54">
        <v>41674</v>
      </c>
      <c r="E2046">
        <v>13192.57</v>
      </c>
    </row>
    <row r="2047" spans="1:5" x14ac:dyDescent="0.25">
      <c r="A2047" s="54">
        <v>41675</v>
      </c>
      <c r="E2047">
        <v>13674.48</v>
      </c>
    </row>
    <row r="2048" spans="1:5" x14ac:dyDescent="0.25">
      <c r="A2048" s="54">
        <v>41676</v>
      </c>
      <c r="E2048">
        <v>12394.34</v>
      </c>
    </row>
    <row r="2049" spans="1:5" x14ac:dyDescent="0.25">
      <c r="A2049" s="54">
        <v>41677</v>
      </c>
      <c r="E2049">
        <v>11512.94</v>
      </c>
    </row>
    <row r="2050" spans="1:5" x14ac:dyDescent="0.25">
      <c r="A2050" s="54">
        <v>41680</v>
      </c>
      <c r="E2050">
        <v>11557.7</v>
      </c>
    </row>
    <row r="2051" spans="1:5" x14ac:dyDescent="0.25">
      <c r="A2051" s="54">
        <v>41681</v>
      </c>
      <c r="E2051">
        <v>11075.44</v>
      </c>
    </row>
    <row r="2052" spans="1:5" x14ac:dyDescent="0.25">
      <c r="A2052" s="54">
        <v>41682</v>
      </c>
      <c r="E2052">
        <v>10911.37</v>
      </c>
    </row>
    <row r="2053" spans="1:5" x14ac:dyDescent="0.25">
      <c r="A2053" s="54">
        <v>41683</v>
      </c>
      <c r="E2053">
        <v>10805.1</v>
      </c>
    </row>
    <row r="2054" spans="1:5" x14ac:dyDescent="0.25">
      <c r="A2054" s="54">
        <v>41684</v>
      </c>
      <c r="E2054">
        <v>10605.8</v>
      </c>
    </row>
    <row r="2055" spans="1:5" x14ac:dyDescent="0.25">
      <c r="A2055" s="54">
        <v>41688</v>
      </c>
      <c r="E2055">
        <v>10493.39</v>
      </c>
    </row>
    <row r="2056" spans="1:5" x14ac:dyDescent="0.25">
      <c r="A2056" s="54">
        <v>41689</v>
      </c>
      <c r="E2056">
        <v>11214.09</v>
      </c>
    </row>
    <row r="2057" spans="1:5" x14ac:dyDescent="0.25">
      <c r="A2057" s="54">
        <v>41690</v>
      </c>
      <c r="E2057">
        <v>10762.97</v>
      </c>
    </row>
    <row r="2058" spans="1:5" x14ac:dyDescent="0.25">
      <c r="A2058" s="54">
        <v>41691</v>
      </c>
      <c r="E2058">
        <v>10879.81</v>
      </c>
    </row>
    <row r="2059" spans="1:5" x14ac:dyDescent="0.25">
      <c r="A2059" s="54">
        <v>41694</v>
      </c>
      <c r="E2059">
        <v>10730.28</v>
      </c>
    </row>
    <row r="2060" spans="1:5" x14ac:dyDescent="0.25">
      <c r="A2060" s="54">
        <v>41695</v>
      </c>
      <c r="E2060">
        <v>10849.05</v>
      </c>
    </row>
    <row r="2061" spans="1:5" x14ac:dyDescent="0.25">
      <c r="A2061" s="54">
        <v>41696</v>
      </c>
      <c r="E2061">
        <v>10980.08</v>
      </c>
    </row>
    <row r="2062" spans="1:5" x14ac:dyDescent="0.25">
      <c r="A2062" s="54">
        <v>41697</v>
      </c>
      <c r="E2062">
        <v>10932.34</v>
      </c>
    </row>
    <row r="2063" spans="1:5" x14ac:dyDescent="0.25">
      <c r="A2063" s="54">
        <v>41698</v>
      </c>
      <c r="E2063">
        <v>11105.37</v>
      </c>
    </row>
    <row r="2064" spans="1:5" x14ac:dyDescent="0.25">
      <c r="A2064" s="54">
        <v>41701</v>
      </c>
      <c r="E2064">
        <v>11788.61</v>
      </c>
    </row>
    <row r="2065" spans="1:5" x14ac:dyDescent="0.25">
      <c r="A2065" s="54">
        <v>41702</v>
      </c>
      <c r="E2065">
        <v>10950.55</v>
      </c>
    </row>
    <row r="2066" spans="1:5" x14ac:dyDescent="0.25">
      <c r="A2066" s="54">
        <v>41703</v>
      </c>
      <c r="E2066">
        <v>10958.78</v>
      </c>
    </row>
    <row r="2067" spans="1:5" x14ac:dyDescent="0.25">
      <c r="A2067" s="54">
        <v>41704</v>
      </c>
      <c r="E2067">
        <v>10865.84</v>
      </c>
    </row>
    <row r="2068" spans="1:5" x14ac:dyDescent="0.25">
      <c r="A2068" s="54">
        <v>41705</v>
      </c>
      <c r="E2068">
        <v>11141.19</v>
      </c>
    </row>
    <row r="2069" spans="1:5" x14ac:dyDescent="0.25">
      <c r="A2069" s="54">
        <v>41708</v>
      </c>
      <c r="E2069">
        <v>11050.01</v>
      </c>
    </row>
    <row r="2070" spans="1:5" x14ac:dyDescent="0.25">
      <c r="A2070" s="54">
        <v>41709</v>
      </c>
      <c r="E2070">
        <v>11194.11</v>
      </c>
    </row>
    <row r="2071" spans="1:5" x14ac:dyDescent="0.25">
      <c r="A2071" s="54">
        <v>41710</v>
      </c>
      <c r="E2071">
        <v>11202.26</v>
      </c>
    </row>
    <row r="2072" spans="1:5" x14ac:dyDescent="0.25">
      <c r="A2072" s="54">
        <v>41711</v>
      </c>
      <c r="E2072">
        <v>11648.12</v>
      </c>
    </row>
    <row r="2073" spans="1:5" x14ac:dyDescent="0.25">
      <c r="A2073" s="54">
        <v>41712</v>
      </c>
      <c r="E2073">
        <v>12053.91</v>
      </c>
    </row>
    <row r="2074" spans="1:5" x14ac:dyDescent="0.25">
      <c r="A2074" s="54">
        <v>41715</v>
      </c>
      <c r="E2074">
        <v>11451.83</v>
      </c>
    </row>
    <row r="2075" spans="1:5" x14ac:dyDescent="0.25">
      <c r="A2075" s="54">
        <v>41716</v>
      </c>
      <c r="E2075">
        <v>10994.6</v>
      </c>
    </row>
    <row r="2076" spans="1:5" x14ac:dyDescent="0.25">
      <c r="A2076" s="54">
        <v>41717</v>
      </c>
      <c r="E2076">
        <v>11158.73</v>
      </c>
    </row>
    <row r="2077" spans="1:5" x14ac:dyDescent="0.25">
      <c r="A2077" s="54">
        <v>41718</v>
      </c>
      <c r="E2077">
        <v>11157.06</v>
      </c>
    </row>
    <row r="2078" spans="1:5" x14ac:dyDescent="0.25">
      <c r="A2078" s="54">
        <v>41719</v>
      </c>
      <c r="E2078">
        <v>11211.06</v>
      </c>
    </row>
    <row r="2079" spans="1:5" x14ac:dyDescent="0.25">
      <c r="A2079" s="54">
        <v>41722</v>
      </c>
      <c r="E2079">
        <v>11200.08</v>
      </c>
    </row>
    <row r="2080" spans="1:5" x14ac:dyDescent="0.25">
      <c r="A2080" s="54">
        <v>41723</v>
      </c>
      <c r="E2080">
        <v>11082.77</v>
      </c>
    </row>
    <row r="2081" spans="1:5" x14ac:dyDescent="0.25">
      <c r="A2081" s="54">
        <v>41724</v>
      </c>
      <c r="E2081">
        <v>11228.09</v>
      </c>
    </row>
    <row r="2082" spans="1:5" x14ac:dyDescent="0.25">
      <c r="A2082" s="54">
        <v>41725</v>
      </c>
      <c r="E2082">
        <v>11156.21</v>
      </c>
    </row>
    <row r="2083" spans="1:5" x14ac:dyDescent="0.25">
      <c r="A2083" s="54">
        <v>41726</v>
      </c>
      <c r="E2083">
        <v>11043.81</v>
      </c>
    </row>
    <row r="2084" spans="1:5" x14ac:dyDescent="0.25">
      <c r="A2084" s="54">
        <v>41729</v>
      </c>
      <c r="E2084">
        <v>10671.65</v>
      </c>
    </row>
    <row r="2085" spans="1:5" x14ac:dyDescent="0.25">
      <c r="A2085" s="54">
        <v>41730</v>
      </c>
      <c r="E2085">
        <v>10315.81</v>
      </c>
    </row>
    <row r="2086" spans="1:5" x14ac:dyDescent="0.25">
      <c r="A2086" s="54">
        <v>41731</v>
      </c>
      <c r="E2086">
        <v>10381.120000000001</v>
      </c>
    </row>
    <row r="2087" spans="1:5" x14ac:dyDescent="0.25">
      <c r="A2087" s="54">
        <v>41732</v>
      </c>
      <c r="E2087">
        <v>10379.16</v>
      </c>
    </row>
    <row r="2088" spans="1:5" x14ac:dyDescent="0.25">
      <c r="A2088" s="54">
        <v>41733</v>
      </c>
      <c r="E2088">
        <v>10592.87</v>
      </c>
    </row>
    <row r="2089" spans="1:5" x14ac:dyDescent="0.25">
      <c r="A2089" s="54">
        <v>41736</v>
      </c>
      <c r="E2089">
        <v>10836.62</v>
      </c>
    </row>
    <row r="2090" spans="1:5" x14ac:dyDescent="0.25">
      <c r="A2090" s="54">
        <v>41737</v>
      </c>
      <c r="E2090">
        <v>10654.35</v>
      </c>
    </row>
    <row r="2091" spans="1:5" x14ac:dyDescent="0.25">
      <c r="A2091" s="54">
        <v>41738</v>
      </c>
      <c r="E2091">
        <v>10353.73</v>
      </c>
    </row>
    <row r="2092" spans="1:5" x14ac:dyDescent="0.25">
      <c r="A2092" s="54">
        <v>41739</v>
      </c>
      <c r="E2092">
        <v>10908.96</v>
      </c>
    </row>
    <row r="2093" spans="1:5" x14ac:dyDescent="0.25">
      <c r="A2093" s="54">
        <v>41740</v>
      </c>
      <c r="E2093">
        <v>11334.28</v>
      </c>
    </row>
    <row r="2094" spans="1:5" x14ac:dyDescent="0.25">
      <c r="A2094" s="54">
        <v>41743</v>
      </c>
      <c r="E2094">
        <v>11311.01</v>
      </c>
    </row>
    <row r="2095" spans="1:5" x14ac:dyDescent="0.25">
      <c r="A2095" s="54">
        <v>41744</v>
      </c>
      <c r="E2095">
        <v>11111.17</v>
      </c>
    </row>
    <row r="2096" spans="1:5" x14ac:dyDescent="0.25">
      <c r="A2096" s="54">
        <v>41745</v>
      </c>
      <c r="E2096">
        <v>10711.93</v>
      </c>
    </row>
    <row r="2097" spans="1:5" x14ac:dyDescent="0.25">
      <c r="A2097" s="54">
        <v>41746</v>
      </c>
      <c r="E2097">
        <v>10558.7</v>
      </c>
    </row>
    <row r="2098" spans="1:5" x14ac:dyDescent="0.25">
      <c r="A2098" s="54">
        <v>41750</v>
      </c>
      <c r="E2098">
        <v>10367.41</v>
      </c>
    </row>
    <row r="2099" spans="1:5" x14ac:dyDescent="0.25">
      <c r="A2099" s="54">
        <v>41751</v>
      </c>
      <c r="E2099">
        <v>10321.92</v>
      </c>
    </row>
    <row r="2100" spans="1:5" x14ac:dyDescent="0.25">
      <c r="A2100" s="54">
        <v>41752</v>
      </c>
      <c r="E2100">
        <v>10384.700000000001</v>
      </c>
    </row>
    <row r="2101" spans="1:5" x14ac:dyDescent="0.25">
      <c r="A2101" s="54">
        <v>41753</v>
      </c>
      <c r="E2101">
        <v>10509.25</v>
      </c>
    </row>
    <row r="2102" spans="1:5" x14ac:dyDescent="0.25">
      <c r="A2102" s="54">
        <v>41754</v>
      </c>
      <c r="E2102">
        <v>10586.4</v>
      </c>
    </row>
    <row r="2103" spans="1:5" x14ac:dyDescent="0.25">
      <c r="A2103" s="54">
        <v>41757</v>
      </c>
      <c r="E2103">
        <v>10365.85</v>
      </c>
    </row>
    <row r="2104" spans="1:5" x14ac:dyDescent="0.25">
      <c r="A2104" s="54">
        <v>41758</v>
      </c>
      <c r="E2104">
        <v>10162.950000000001</v>
      </c>
    </row>
    <row r="2105" spans="1:5" x14ac:dyDescent="0.25">
      <c r="A2105" s="54">
        <v>41759</v>
      </c>
      <c r="E2105">
        <v>10216.36</v>
      </c>
    </row>
    <row r="2106" spans="1:5" x14ac:dyDescent="0.25">
      <c r="A2106" s="54">
        <v>41760</v>
      </c>
      <c r="E2106">
        <v>10171.93</v>
      </c>
    </row>
    <row r="2107" spans="1:5" x14ac:dyDescent="0.25">
      <c r="A2107" s="54">
        <v>41761</v>
      </c>
      <c r="E2107">
        <v>10136.469999999999</v>
      </c>
    </row>
    <row r="2108" spans="1:5" x14ac:dyDescent="0.25">
      <c r="A2108" s="54">
        <v>41764</v>
      </c>
      <c r="E2108">
        <v>10050.23</v>
      </c>
    </row>
    <row r="2109" spans="1:5" x14ac:dyDescent="0.25">
      <c r="A2109" s="54">
        <v>41765</v>
      </c>
      <c r="E2109">
        <v>10085.790000000001</v>
      </c>
    </row>
    <row r="2110" spans="1:5" x14ac:dyDescent="0.25">
      <c r="A2110" s="54">
        <v>41766</v>
      </c>
      <c r="E2110">
        <v>9902.1200000000008</v>
      </c>
    </row>
    <row r="2111" spans="1:5" x14ac:dyDescent="0.25">
      <c r="A2111" s="54">
        <v>41767</v>
      </c>
      <c r="E2111">
        <v>9925.16</v>
      </c>
    </row>
    <row r="2112" spans="1:5" x14ac:dyDescent="0.25">
      <c r="A2112" s="54">
        <v>41768</v>
      </c>
      <c r="E2112">
        <v>9726.0400000000009</v>
      </c>
    </row>
    <row r="2113" spans="1:5" x14ac:dyDescent="0.25">
      <c r="A2113" s="54">
        <v>41771</v>
      </c>
      <c r="E2113">
        <v>9406.44</v>
      </c>
    </row>
    <row r="2114" spans="1:5" x14ac:dyDescent="0.25">
      <c r="A2114" s="54">
        <v>41772</v>
      </c>
      <c r="E2114">
        <v>9455.35</v>
      </c>
    </row>
    <row r="2115" spans="1:5" x14ac:dyDescent="0.25">
      <c r="A2115" s="54">
        <v>41773</v>
      </c>
      <c r="E2115">
        <v>9403.64</v>
      </c>
    </row>
    <row r="2116" spans="1:5" x14ac:dyDescent="0.25">
      <c r="A2116" s="54">
        <v>41774</v>
      </c>
      <c r="E2116">
        <v>9506.08</v>
      </c>
    </row>
    <row r="2117" spans="1:5" x14ac:dyDescent="0.25">
      <c r="A2117" s="54">
        <v>41775</v>
      </c>
      <c r="E2117">
        <v>9293.25</v>
      </c>
    </row>
    <row r="2118" spans="1:5" x14ac:dyDescent="0.25">
      <c r="A2118" s="54">
        <v>41778</v>
      </c>
      <c r="E2118">
        <v>9167.42</v>
      </c>
    </row>
    <row r="2119" spans="1:5" x14ac:dyDescent="0.25">
      <c r="A2119" s="54">
        <v>41779</v>
      </c>
      <c r="E2119">
        <v>9099.69</v>
      </c>
    </row>
    <row r="2120" spans="1:5" x14ac:dyDescent="0.25">
      <c r="A2120" s="54">
        <v>41780</v>
      </c>
      <c r="E2120">
        <v>8953.02</v>
      </c>
    </row>
    <row r="2121" spans="1:5" x14ac:dyDescent="0.25">
      <c r="A2121" s="54">
        <v>41781</v>
      </c>
      <c r="E2121">
        <v>8949.68</v>
      </c>
    </row>
    <row r="2122" spans="1:5" x14ac:dyDescent="0.25">
      <c r="A2122" s="54">
        <v>41782</v>
      </c>
      <c r="E2122">
        <v>8861.36</v>
      </c>
    </row>
    <row r="2123" spans="1:5" x14ac:dyDescent="0.25">
      <c r="A2123" s="54">
        <v>41786</v>
      </c>
      <c r="E2123">
        <v>8611.7800000000007</v>
      </c>
    </row>
    <row r="2124" spans="1:5" x14ac:dyDescent="0.25">
      <c r="A2124" s="54">
        <v>41787</v>
      </c>
      <c r="E2124">
        <v>8579.73</v>
      </c>
    </row>
    <row r="2125" spans="1:5" x14ac:dyDescent="0.25">
      <c r="A2125" s="54">
        <v>41788</v>
      </c>
      <c r="E2125">
        <v>8549.48</v>
      </c>
    </row>
    <row r="2126" spans="1:5" x14ac:dyDescent="0.25">
      <c r="A2126" s="54">
        <v>41789</v>
      </c>
      <c r="E2126">
        <v>8559.6200000000008</v>
      </c>
    </row>
    <row r="2127" spans="1:5" x14ac:dyDescent="0.25">
      <c r="A2127" s="54">
        <v>41792</v>
      </c>
      <c r="E2127">
        <v>8499.76</v>
      </c>
    </row>
    <row r="2128" spans="1:5" x14ac:dyDescent="0.25">
      <c r="A2128" s="54">
        <v>41793</v>
      </c>
      <c r="E2128">
        <v>8511.73</v>
      </c>
    </row>
    <row r="2129" spans="1:5" x14ac:dyDescent="0.25">
      <c r="A2129" s="54">
        <v>41794</v>
      </c>
      <c r="E2129">
        <v>8436.77</v>
      </c>
    </row>
    <row r="2130" spans="1:5" x14ac:dyDescent="0.25">
      <c r="A2130" s="54">
        <v>41795</v>
      </c>
      <c r="E2130">
        <v>8121.72</v>
      </c>
    </row>
    <row r="2131" spans="1:5" x14ac:dyDescent="0.25">
      <c r="A2131" s="54">
        <v>41796</v>
      </c>
      <c r="E2131">
        <v>7752.96</v>
      </c>
    </row>
    <row r="2132" spans="1:5" x14ac:dyDescent="0.25">
      <c r="A2132" s="54">
        <v>41799</v>
      </c>
      <c r="E2132">
        <v>7839.76</v>
      </c>
    </row>
    <row r="2133" spans="1:5" x14ac:dyDescent="0.25">
      <c r="A2133" s="54">
        <v>41800</v>
      </c>
      <c r="E2133">
        <v>7699.42</v>
      </c>
    </row>
    <row r="2134" spans="1:5" x14ac:dyDescent="0.25">
      <c r="A2134" s="54">
        <v>41801</v>
      </c>
      <c r="E2134">
        <v>7864.14</v>
      </c>
    </row>
    <row r="2135" spans="1:5" x14ac:dyDescent="0.25">
      <c r="A2135" s="54">
        <v>41802</v>
      </c>
      <c r="E2135">
        <v>8265.11</v>
      </c>
    </row>
    <row r="2136" spans="1:5" x14ac:dyDescent="0.25">
      <c r="A2136" s="54">
        <v>41803</v>
      </c>
      <c r="E2136">
        <v>8125.86</v>
      </c>
    </row>
    <row r="2137" spans="1:5" x14ac:dyDescent="0.25">
      <c r="A2137" s="54">
        <v>41806</v>
      </c>
      <c r="E2137">
        <v>8102.57</v>
      </c>
    </row>
    <row r="2138" spans="1:5" x14ac:dyDescent="0.25">
      <c r="A2138" s="54">
        <v>41807</v>
      </c>
      <c r="E2138">
        <v>7811.8</v>
      </c>
    </row>
    <row r="2139" spans="1:5" x14ac:dyDescent="0.25">
      <c r="A2139" s="54">
        <v>41808</v>
      </c>
      <c r="E2139">
        <v>7442.6</v>
      </c>
    </row>
    <row r="2140" spans="1:5" x14ac:dyDescent="0.25">
      <c r="A2140" s="54">
        <v>41809</v>
      </c>
      <c r="E2140">
        <v>7438</v>
      </c>
    </row>
    <row r="2141" spans="1:5" x14ac:dyDescent="0.25">
      <c r="A2141" s="54">
        <v>41810</v>
      </c>
      <c r="E2141">
        <v>7533.14</v>
      </c>
    </row>
    <row r="2142" spans="1:5" x14ac:dyDescent="0.25">
      <c r="A2142" s="54">
        <v>41813</v>
      </c>
      <c r="E2142">
        <v>7351.81</v>
      </c>
    </row>
    <row r="2143" spans="1:5" x14ac:dyDescent="0.25">
      <c r="A2143" s="54">
        <v>41814</v>
      </c>
      <c r="E2143">
        <v>7622.39</v>
      </c>
    </row>
    <row r="2144" spans="1:5" x14ac:dyDescent="0.25">
      <c r="A2144" s="54">
        <v>41815</v>
      </c>
      <c r="E2144">
        <v>7371.8</v>
      </c>
    </row>
    <row r="2145" spans="1:5" x14ac:dyDescent="0.25">
      <c r="A2145" s="54">
        <v>41816</v>
      </c>
      <c r="E2145">
        <v>7426.6</v>
      </c>
    </row>
    <row r="2146" spans="1:5" x14ac:dyDescent="0.25">
      <c r="A2146" s="54">
        <v>41817</v>
      </c>
      <c r="E2146">
        <v>7359.38</v>
      </c>
    </row>
    <row r="2147" spans="1:5" x14ac:dyDescent="0.25">
      <c r="A2147" s="54">
        <v>41820</v>
      </c>
      <c r="E2147">
        <v>7285.83</v>
      </c>
    </row>
    <row r="2148" spans="1:5" x14ac:dyDescent="0.25">
      <c r="A2148" s="54">
        <v>41821</v>
      </c>
      <c r="E2148">
        <v>7066.51</v>
      </c>
    </row>
    <row r="2149" spans="1:5" x14ac:dyDescent="0.25">
      <c r="A2149" s="54">
        <v>41822</v>
      </c>
      <c r="E2149">
        <v>7010.7</v>
      </c>
    </row>
    <row r="2150" spans="1:5" x14ac:dyDescent="0.25">
      <c r="A2150" s="54">
        <v>41823</v>
      </c>
      <c r="E2150">
        <v>6937.67</v>
      </c>
    </row>
    <row r="2151" spans="1:5" x14ac:dyDescent="0.25">
      <c r="A2151" s="54">
        <v>41827</v>
      </c>
      <c r="E2151">
        <v>7084.91</v>
      </c>
    </row>
    <row r="2152" spans="1:5" x14ac:dyDescent="0.25">
      <c r="A2152" s="54">
        <v>41828</v>
      </c>
      <c r="E2152">
        <v>7204.33</v>
      </c>
    </row>
    <row r="2153" spans="1:5" x14ac:dyDescent="0.25">
      <c r="A2153" s="54">
        <v>41829</v>
      </c>
      <c r="E2153">
        <v>7040.79</v>
      </c>
    </row>
    <row r="2154" spans="1:5" x14ac:dyDescent="0.25">
      <c r="A2154" s="54">
        <v>41830</v>
      </c>
      <c r="E2154">
        <v>7310.96</v>
      </c>
    </row>
    <row r="2155" spans="1:5" x14ac:dyDescent="0.25">
      <c r="A2155" s="54">
        <v>41831</v>
      </c>
      <c r="E2155">
        <v>7202.57</v>
      </c>
    </row>
    <row r="2156" spans="1:5" x14ac:dyDescent="0.25">
      <c r="A2156" s="54">
        <v>41834</v>
      </c>
      <c r="E2156">
        <v>7004.5</v>
      </c>
    </row>
    <row r="2157" spans="1:5" x14ac:dyDescent="0.25">
      <c r="A2157" s="54">
        <v>41835</v>
      </c>
      <c r="E2157">
        <v>7144.86</v>
      </c>
    </row>
    <row r="2158" spans="1:5" x14ac:dyDescent="0.25">
      <c r="A2158" s="54">
        <v>41836</v>
      </c>
      <c r="E2158">
        <v>6985.6</v>
      </c>
    </row>
    <row r="2159" spans="1:5" x14ac:dyDescent="0.25">
      <c r="A2159" s="54">
        <v>41837</v>
      </c>
      <c r="E2159">
        <v>7684.2</v>
      </c>
    </row>
    <row r="2160" spans="1:5" x14ac:dyDescent="0.25">
      <c r="A2160" s="54">
        <v>41838</v>
      </c>
      <c r="E2160">
        <v>7112.84</v>
      </c>
    </row>
    <row r="2161" spans="1:5" x14ac:dyDescent="0.25">
      <c r="A2161" s="54">
        <v>41841</v>
      </c>
      <c r="E2161">
        <v>7307.54</v>
      </c>
    </row>
    <row r="2162" spans="1:5" x14ac:dyDescent="0.25">
      <c r="A2162" s="54">
        <v>41842</v>
      </c>
      <c r="E2162">
        <v>7125.61</v>
      </c>
    </row>
    <row r="2163" spans="1:5" x14ac:dyDescent="0.25">
      <c r="A2163" s="54">
        <v>41843</v>
      </c>
      <c r="E2163">
        <v>7212.58</v>
      </c>
    </row>
    <row r="2164" spans="1:5" x14ac:dyDescent="0.25">
      <c r="A2164" s="54">
        <v>41844</v>
      </c>
      <c r="E2164">
        <v>7157.48</v>
      </c>
    </row>
    <row r="2165" spans="1:5" x14ac:dyDescent="0.25">
      <c r="A2165" s="54">
        <v>41845</v>
      </c>
      <c r="E2165">
        <v>7370.34</v>
      </c>
    </row>
    <row r="2166" spans="1:5" x14ac:dyDescent="0.25">
      <c r="A2166" s="54">
        <v>41848</v>
      </c>
      <c r="E2166">
        <v>7310.77</v>
      </c>
    </row>
    <row r="2167" spans="1:5" x14ac:dyDescent="0.25">
      <c r="A2167" s="54">
        <v>41849</v>
      </c>
      <c r="E2167">
        <v>7308.4</v>
      </c>
    </row>
    <row r="2168" spans="1:5" x14ac:dyDescent="0.25">
      <c r="A2168" s="54">
        <v>41850</v>
      </c>
      <c r="E2168">
        <v>7426.56</v>
      </c>
    </row>
    <row r="2169" spans="1:5" x14ac:dyDescent="0.25">
      <c r="A2169" s="54">
        <v>41851</v>
      </c>
      <c r="E2169">
        <v>8094.57</v>
      </c>
    </row>
    <row r="2170" spans="1:5" x14ac:dyDescent="0.25">
      <c r="A2170" s="54">
        <v>41852</v>
      </c>
      <c r="E2170">
        <v>8455.9599999999991</v>
      </c>
    </row>
    <row r="2171" spans="1:5" x14ac:dyDescent="0.25">
      <c r="A2171" s="54">
        <v>41855</v>
      </c>
      <c r="E2171">
        <v>7949.16</v>
      </c>
    </row>
    <row r="2172" spans="1:5" x14ac:dyDescent="0.25">
      <c r="A2172" s="54">
        <v>41856</v>
      </c>
      <c r="E2172">
        <v>8609.77</v>
      </c>
    </row>
    <row r="2173" spans="1:5" x14ac:dyDescent="0.25">
      <c r="A2173" s="54">
        <v>41857</v>
      </c>
      <c r="E2173">
        <v>8648.27</v>
      </c>
    </row>
    <row r="2174" spans="1:5" x14ac:dyDescent="0.25">
      <c r="A2174" s="54">
        <v>41858</v>
      </c>
      <c r="E2174">
        <v>8859.2099999999991</v>
      </c>
    </row>
    <row r="2175" spans="1:5" x14ac:dyDescent="0.25">
      <c r="A2175" s="54">
        <v>41859</v>
      </c>
      <c r="E2175">
        <v>8486.34</v>
      </c>
    </row>
    <row r="2176" spans="1:5" x14ac:dyDescent="0.25">
      <c r="A2176" s="54">
        <v>41862</v>
      </c>
      <c r="E2176">
        <v>8140.39</v>
      </c>
    </row>
    <row r="2177" spans="1:5" x14ac:dyDescent="0.25">
      <c r="A2177" s="54">
        <v>41863</v>
      </c>
      <c r="E2177">
        <v>8083.03</v>
      </c>
    </row>
    <row r="2178" spans="1:5" x14ac:dyDescent="0.25">
      <c r="A2178" s="54">
        <v>41864</v>
      </c>
      <c r="E2178">
        <v>7618.89</v>
      </c>
    </row>
    <row r="2179" spans="1:5" x14ac:dyDescent="0.25">
      <c r="A2179" s="54">
        <v>41865</v>
      </c>
      <c r="E2179">
        <v>7388.42</v>
      </c>
    </row>
    <row r="2180" spans="1:5" x14ac:dyDescent="0.25">
      <c r="A2180" s="54">
        <v>41866</v>
      </c>
      <c r="E2180">
        <v>7354.53</v>
      </c>
    </row>
    <row r="2181" spans="1:5" x14ac:dyDescent="0.25">
      <c r="A2181" s="54">
        <v>41869</v>
      </c>
      <c r="E2181">
        <v>7111.84</v>
      </c>
    </row>
    <row r="2182" spans="1:5" x14ac:dyDescent="0.25">
      <c r="A2182" s="54">
        <v>41870</v>
      </c>
      <c r="E2182">
        <v>7027.3</v>
      </c>
    </row>
    <row r="2183" spans="1:5" x14ac:dyDescent="0.25">
      <c r="A2183" s="54">
        <v>41871</v>
      </c>
      <c r="E2183">
        <v>7058.81</v>
      </c>
    </row>
    <row r="2184" spans="1:5" x14ac:dyDescent="0.25">
      <c r="A2184" s="54">
        <v>41872</v>
      </c>
      <c r="E2184">
        <v>7093.55</v>
      </c>
    </row>
    <row r="2185" spans="1:5" x14ac:dyDescent="0.25">
      <c r="A2185" s="54">
        <v>41873</v>
      </c>
      <c r="E2185">
        <v>7066.89</v>
      </c>
    </row>
    <row r="2186" spans="1:5" x14ac:dyDescent="0.25">
      <c r="A2186" s="54">
        <v>41876</v>
      </c>
      <c r="E2186">
        <v>7005.77</v>
      </c>
    </row>
    <row r="2187" spans="1:5" x14ac:dyDescent="0.25">
      <c r="A2187" s="54">
        <v>41877</v>
      </c>
      <c r="E2187">
        <v>7066.14</v>
      </c>
    </row>
    <row r="2188" spans="1:5" x14ac:dyDescent="0.25">
      <c r="A2188" s="54">
        <v>41878</v>
      </c>
      <c r="E2188">
        <v>7119.22</v>
      </c>
    </row>
    <row r="2189" spans="1:5" x14ac:dyDescent="0.25">
      <c r="A2189" s="54">
        <v>41879</v>
      </c>
      <c r="E2189">
        <v>7226.11</v>
      </c>
    </row>
    <row r="2190" spans="1:5" x14ac:dyDescent="0.25">
      <c r="A2190" s="54">
        <v>41880</v>
      </c>
      <c r="E2190">
        <v>7161.21</v>
      </c>
    </row>
    <row r="2191" spans="1:5" x14ac:dyDescent="0.25">
      <c r="A2191" s="54">
        <v>41884</v>
      </c>
      <c r="E2191">
        <v>7210.81</v>
      </c>
    </row>
    <row r="2192" spans="1:5" x14ac:dyDescent="0.25">
      <c r="A2192" s="54">
        <v>41885</v>
      </c>
      <c r="E2192">
        <v>7135.31</v>
      </c>
    </row>
    <row r="2193" spans="1:5" x14ac:dyDescent="0.25">
      <c r="A2193" s="54">
        <v>41886</v>
      </c>
      <c r="E2193">
        <v>7177.07</v>
      </c>
    </row>
    <row r="2194" spans="1:5" x14ac:dyDescent="0.25">
      <c r="A2194" s="54">
        <v>41887</v>
      </c>
      <c r="E2194">
        <v>6994.08</v>
      </c>
    </row>
    <row r="2195" spans="1:5" x14ac:dyDescent="0.25">
      <c r="A2195" s="54">
        <v>41890</v>
      </c>
      <c r="E2195">
        <v>7026.24</v>
      </c>
    </row>
    <row r="2196" spans="1:5" x14ac:dyDescent="0.25">
      <c r="A2196" s="54">
        <v>41891</v>
      </c>
      <c r="E2196">
        <v>7203.42</v>
      </c>
    </row>
    <row r="2197" spans="1:5" x14ac:dyDescent="0.25">
      <c r="A2197" s="54">
        <v>41892</v>
      </c>
      <c r="E2197">
        <v>7144.51</v>
      </c>
    </row>
    <row r="2198" spans="1:5" x14ac:dyDescent="0.25">
      <c r="A2198" s="54">
        <v>41893</v>
      </c>
      <c r="E2198">
        <v>7147.67</v>
      </c>
    </row>
    <row r="2199" spans="1:5" x14ac:dyDescent="0.25">
      <c r="A2199" s="54">
        <v>41894</v>
      </c>
      <c r="E2199">
        <v>7299</v>
      </c>
    </row>
    <row r="2200" spans="1:5" x14ac:dyDescent="0.25">
      <c r="A2200" s="54">
        <v>41897</v>
      </c>
      <c r="E2200">
        <v>7507.92</v>
      </c>
    </row>
    <row r="2201" spans="1:5" x14ac:dyDescent="0.25">
      <c r="A2201" s="54">
        <v>41898</v>
      </c>
      <c r="E2201">
        <v>7108.38</v>
      </c>
    </row>
    <row r="2202" spans="1:5" x14ac:dyDescent="0.25">
      <c r="A2202" s="54">
        <v>41899</v>
      </c>
      <c r="E2202">
        <v>7083.64</v>
      </c>
    </row>
    <row r="2203" spans="1:5" x14ac:dyDescent="0.25">
      <c r="A2203" s="54">
        <v>41900</v>
      </c>
      <c r="E2203">
        <v>6962.76</v>
      </c>
    </row>
    <row r="2204" spans="1:5" x14ac:dyDescent="0.25">
      <c r="A2204" s="54">
        <v>41901</v>
      </c>
      <c r="E2204">
        <v>6949.16</v>
      </c>
    </row>
    <row r="2205" spans="1:5" x14ac:dyDescent="0.25">
      <c r="A2205" s="54">
        <v>41904</v>
      </c>
      <c r="E2205">
        <v>7200.9</v>
      </c>
    </row>
    <row r="2206" spans="1:5" x14ac:dyDescent="0.25">
      <c r="A2206" s="54">
        <v>41905</v>
      </c>
      <c r="E2206">
        <v>7440.82</v>
      </c>
    </row>
    <row r="2207" spans="1:5" x14ac:dyDescent="0.25">
      <c r="A2207" s="54">
        <v>41906</v>
      </c>
      <c r="E2207">
        <v>7233.01</v>
      </c>
    </row>
    <row r="2208" spans="1:5" x14ac:dyDescent="0.25">
      <c r="A2208" s="54">
        <v>41907</v>
      </c>
      <c r="E2208">
        <v>7751.95</v>
      </c>
    </row>
    <row r="2209" spans="1:5" x14ac:dyDescent="0.25">
      <c r="A2209" s="54">
        <v>41908</v>
      </c>
      <c r="E2209">
        <v>7508.35</v>
      </c>
    </row>
    <row r="2210" spans="1:5" x14ac:dyDescent="0.25">
      <c r="A2210" s="54">
        <v>41911</v>
      </c>
      <c r="E2210">
        <v>7881</v>
      </c>
    </row>
    <row r="2211" spans="1:5" x14ac:dyDescent="0.25">
      <c r="A2211" s="54">
        <v>41912</v>
      </c>
      <c r="E2211">
        <v>7946.93</v>
      </c>
    </row>
    <row r="2212" spans="1:5" x14ac:dyDescent="0.25">
      <c r="A2212" s="54">
        <v>41913</v>
      </c>
      <c r="E2212">
        <v>8272.3700000000008</v>
      </c>
    </row>
    <row r="2213" spans="1:5" x14ac:dyDescent="0.25">
      <c r="A2213" s="54">
        <v>41914</v>
      </c>
      <c r="E2213">
        <v>8052.46</v>
      </c>
    </row>
    <row r="2214" spans="1:5" x14ac:dyDescent="0.25">
      <c r="A2214" s="54">
        <v>41915</v>
      </c>
      <c r="E2214">
        <v>7562.17</v>
      </c>
    </row>
    <row r="2215" spans="1:5" x14ac:dyDescent="0.25">
      <c r="A2215" s="54">
        <v>41918</v>
      </c>
      <c r="E2215">
        <v>7689.43</v>
      </c>
    </row>
    <row r="2216" spans="1:5" x14ac:dyDescent="0.25">
      <c r="A2216" s="54">
        <v>41919</v>
      </c>
      <c r="E2216">
        <v>8214.08</v>
      </c>
    </row>
    <row r="2217" spans="1:5" x14ac:dyDescent="0.25">
      <c r="A2217" s="54">
        <v>41920</v>
      </c>
      <c r="E2217">
        <v>7561.41</v>
      </c>
    </row>
    <row r="2218" spans="1:5" x14ac:dyDescent="0.25">
      <c r="A2218" s="54">
        <v>41921</v>
      </c>
      <c r="E2218">
        <v>8214.64</v>
      </c>
    </row>
    <row r="2219" spans="1:5" x14ac:dyDescent="0.25">
      <c r="A2219" s="54">
        <v>41922</v>
      </c>
      <c r="E2219">
        <v>9034.86</v>
      </c>
    </row>
    <row r="2220" spans="1:5" x14ac:dyDescent="0.25">
      <c r="A2220" s="54">
        <v>41925</v>
      </c>
      <c r="E2220">
        <v>10010.450000000001</v>
      </c>
    </row>
    <row r="2221" spans="1:5" x14ac:dyDescent="0.25">
      <c r="A2221" s="54">
        <v>41926</v>
      </c>
      <c r="E2221">
        <v>10044.74</v>
      </c>
    </row>
    <row r="2222" spans="1:5" x14ac:dyDescent="0.25">
      <c r="A2222" s="54">
        <v>41927</v>
      </c>
      <c r="E2222">
        <v>10141.44</v>
      </c>
    </row>
    <row r="2223" spans="1:5" x14ac:dyDescent="0.25">
      <c r="A2223" s="54">
        <v>41928</v>
      </c>
      <c r="E2223">
        <v>10235.69</v>
      </c>
    </row>
    <row r="2224" spans="1:5" x14ac:dyDescent="0.25">
      <c r="A2224" s="54">
        <v>41929</v>
      </c>
      <c r="E2224">
        <v>9820.82</v>
      </c>
    </row>
    <row r="2225" spans="1:5" x14ac:dyDescent="0.25">
      <c r="A2225" s="54">
        <v>41932</v>
      </c>
      <c r="E2225">
        <v>9125.26</v>
      </c>
    </row>
    <row r="2226" spans="1:5" x14ac:dyDescent="0.25">
      <c r="A2226" s="54">
        <v>41933</v>
      </c>
      <c r="E2226">
        <v>8422.59</v>
      </c>
    </row>
    <row r="2227" spans="1:5" x14ac:dyDescent="0.25">
      <c r="A2227" s="54">
        <v>41934</v>
      </c>
      <c r="E2227">
        <v>9041.0300000000007</v>
      </c>
    </row>
    <row r="2228" spans="1:5" x14ac:dyDescent="0.25">
      <c r="A2228" s="54">
        <v>41935</v>
      </c>
      <c r="E2228">
        <v>8569.52</v>
      </c>
    </row>
    <row r="2229" spans="1:5" x14ac:dyDescent="0.25">
      <c r="A2229" s="54">
        <v>41936</v>
      </c>
      <c r="E2229">
        <v>8493.4500000000007</v>
      </c>
    </row>
    <row r="2230" spans="1:5" x14ac:dyDescent="0.25">
      <c r="A2230" s="54">
        <v>41939</v>
      </c>
      <c r="E2230">
        <v>8342.84</v>
      </c>
    </row>
    <row r="2231" spans="1:5" x14ac:dyDescent="0.25">
      <c r="A2231" s="54">
        <v>41940</v>
      </c>
      <c r="E2231">
        <v>7806.27</v>
      </c>
    </row>
    <row r="2232" spans="1:5" x14ac:dyDescent="0.25">
      <c r="A2232" s="54">
        <v>41941</v>
      </c>
      <c r="E2232">
        <v>7881.01</v>
      </c>
    </row>
    <row r="2233" spans="1:5" x14ac:dyDescent="0.25">
      <c r="A2233" s="54">
        <v>41942</v>
      </c>
      <c r="E2233">
        <v>7953.03</v>
      </c>
    </row>
    <row r="2234" spans="1:5" x14ac:dyDescent="0.25">
      <c r="A2234" s="54">
        <v>41943</v>
      </c>
      <c r="E2234">
        <v>7698.18</v>
      </c>
    </row>
    <row r="2235" spans="1:5" x14ac:dyDescent="0.25">
      <c r="A2235" s="54">
        <v>41946</v>
      </c>
      <c r="E2235">
        <v>7863.47</v>
      </c>
    </row>
    <row r="2236" spans="1:5" x14ac:dyDescent="0.25">
      <c r="A2236" s="54">
        <v>41947</v>
      </c>
      <c r="E2236">
        <v>7786.78</v>
      </c>
    </row>
    <row r="2237" spans="1:5" x14ac:dyDescent="0.25">
      <c r="A2237" s="54">
        <v>41948</v>
      </c>
      <c r="E2237">
        <v>7720.94</v>
      </c>
    </row>
    <row r="2238" spans="1:5" x14ac:dyDescent="0.25">
      <c r="A2238" s="54">
        <v>41949</v>
      </c>
      <c r="E2238">
        <v>7463.93</v>
      </c>
    </row>
    <row r="2239" spans="1:5" x14ac:dyDescent="0.25">
      <c r="A2239" s="54">
        <v>41950</v>
      </c>
      <c r="E2239">
        <v>7381.36</v>
      </c>
    </row>
    <row r="2240" spans="1:5" x14ac:dyDescent="0.25">
      <c r="A2240" s="54">
        <v>41953</v>
      </c>
      <c r="E2240">
        <v>7075.39</v>
      </c>
    </row>
    <row r="2241" spans="1:5" x14ac:dyDescent="0.25">
      <c r="A2241" s="54">
        <v>41954</v>
      </c>
      <c r="E2241">
        <v>7110.15</v>
      </c>
    </row>
    <row r="2242" spans="1:5" x14ac:dyDescent="0.25">
      <c r="A2242" s="54">
        <v>41955</v>
      </c>
      <c r="E2242">
        <v>7157.11</v>
      </c>
    </row>
    <row r="2243" spans="1:5" x14ac:dyDescent="0.25">
      <c r="A2243" s="54">
        <v>41956</v>
      </c>
      <c r="E2243">
        <v>7289.68</v>
      </c>
    </row>
    <row r="2244" spans="1:5" x14ac:dyDescent="0.25">
      <c r="A2244" s="54">
        <v>41957</v>
      </c>
      <c r="E2244">
        <v>7287.52</v>
      </c>
    </row>
    <row r="2245" spans="1:5" x14ac:dyDescent="0.25">
      <c r="A2245" s="54">
        <v>41960</v>
      </c>
      <c r="E2245">
        <v>7264.59</v>
      </c>
    </row>
    <row r="2246" spans="1:5" x14ac:dyDescent="0.25">
      <c r="A2246" s="54">
        <v>41961</v>
      </c>
      <c r="E2246">
        <v>7135.29</v>
      </c>
    </row>
    <row r="2247" spans="1:5" x14ac:dyDescent="0.25">
      <c r="A2247" s="54">
        <v>41962</v>
      </c>
      <c r="E2247">
        <v>7306.08</v>
      </c>
    </row>
    <row r="2248" spans="1:5" x14ac:dyDescent="0.25">
      <c r="A2248" s="54">
        <v>41963</v>
      </c>
      <c r="E2248">
        <v>7249.04</v>
      </c>
    </row>
    <row r="2249" spans="1:5" x14ac:dyDescent="0.25">
      <c r="A2249" s="54">
        <v>41964</v>
      </c>
      <c r="E2249">
        <v>7090.58</v>
      </c>
    </row>
    <row r="2250" spans="1:5" x14ac:dyDescent="0.25">
      <c r="A2250" s="54">
        <v>41967</v>
      </c>
      <c r="E2250">
        <v>6943.37</v>
      </c>
    </row>
    <row r="2251" spans="1:5" x14ac:dyDescent="0.25">
      <c r="A2251" s="54">
        <v>41968</v>
      </c>
      <c r="E2251">
        <v>6911.84</v>
      </c>
    </row>
    <row r="2252" spans="1:5" x14ac:dyDescent="0.25">
      <c r="A2252" s="54">
        <v>41969</v>
      </c>
      <c r="E2252">
        <v>6794.91</v>
      </c>
    </row>
    <row r="2253" spans="1:5" x14ac:dyDescent="0.25">
      <c r="A2253" s="54">
        <v>41971</v>
      </c>
      <c r="E2253">
        <v>7027.56</v>
      </c>
    </row>
    <row r="2254" spans="1:5" x14ac:dyDescent="0.25">
      <c r="A2254" s="54">
        <v>41974</v>
      </c>
      <c r="E2254">
        <v>7304.49</v>
      </c>
    </row>
    <row r="2255" spans="1:5" x14ac:dyDescent="0.25">
      <c r="A2255" s="54">
        <v>41975</v>
      </c>
      <c r="E2255">
        <v>6892.58</v>
      </c>
    </row>
    <row r="2256" spans="1:5" x14ac:dyDescent="0.25">
      <c r="A2256" s="54">
        <v>41976</v>
      </c>
      <c r="E2256">
        <v>6754.28</v>
      </c>
    </row>
    <row r="2257" spans="1:5" x14ac:dyDescent="0.25">
      <c r="A2257" s="54">
        <v>41977</v>
      </c>
      <c r="E2257">
        <v>6755.96</v>
      </c>
    </row>
    <row r="2258" spans="1:5" x14ac:dyDescent="0.25">
      <c r="A2258" s="54">
        <v>41978</v>
      </c>
      <c r="E2258">
        <v>6665.32</v>
      </c>
    </row>
    <row r="2259" spans="1:5" x14ac:dyDescent="0.25">
      <c r="A2259" s="54">
        <v>41981</v>
      </c>
      <c r="E2259">
        <v>6944.4</v>
      </c>
    </row>
    <row r="2260" spans="1:5" x14ac:dyDescent="0.25">
      <c r="A2260" s="54">
        <v>41982</v>
      </c>
      <c r="E2260">
        <v>6966.82</v>
      </c>
    </row>
    <row r="2261" spans="1:5" x14ac:dyDescent="0.25">
      <c r="A2261" s="54">
        <v>41983</v>
      </c>
      <c r="E2261">
        <v>7712.79</v>
      </c>
    </row>
    <row r="2262" spans="1:5" x14ac:dyDescent="0.25">
      <c r="A2262" s="54">
        <v>41984</v>
      </c>
      <c r="E2262">
        <v>8151.05</v>
      </c>
    </row>
    <row r="2263" spans="1:5" x14ac:dyDescent="0.25">
      <c r="A2263" s="54">
        <v>41985</v>
      </c>
      <c r="E2263">
        <v>8681.76</v>
      </c>
    </row>
    <row r="2264" spans="1:5" x14ac:dyDescent="0.25">
      <c r="A2264" s="54">
        <v>41988</v>
      </c>
      <c r="E2264">
        <v>8432.7099999999991</v>
      </c>
    </row>
    <row r="2265" spans="1:5" x14ac:dyDescent="0.25">
      <c r="A2265" s="54">
        <v>41989</v>
      </c>
      <c r="E2265">
        <v>8775.11</v>
      </c>
    </row>
    <row r="2266" spans="1:5" x14ac:dyDescent="0.25">
      <c r="A2266" s="54">
        <v>41990</v>
      </c>
      <c r="E2266">
        <v>7967.53</v>
      </c>
    </row>
    <row r="2267" spans="1:5" x14ac:dyDescent="0.25">
      <c r="A2267" s="54">
        <v>41991</v>
      </c>
      <c r="E2267">
        <v>7753.64</v>
      </c>
    </row>
    <row r="2268" spans="1:5" x14ac:dyDescent="0.25">
      <c r="A2268" s="54">
        <v>41992</v>
      </c>
      <c r="E2268">
        <v>7603.87</v>
      </c>
    </row>
    <row r="2269" spans="1:5" x14ac:dyDescent="0.25">
      <c r="A2269" s="54">
        <v>41995</v>
      </c>
      <c r="E2269">
        <v>7298.47</v>
      </c>
    </row>
    <row r="2270" spans="1:5" x14ac:dyDescent="0.25">
      <c r="A2270" s="54">
        <v>41996</v>
      </c>
      <c r="E2270">
        <v>7287.46</v>
      </c>
    </row>
    <row r="2271" spans="1:5" x14ac:dyDescent="0.25">
      <c r="A2271" s="54">
        <v>41997</v>
      </c>
      <c r="E2271">
        <v>7324.47</v>
      </c>
    </row>
    <row r="2272" spans="1:5" x14ac:dyDescent="0.25">
      <c r="A2272" s="54">
        <v>41999</v>
      </c>
      <c r="E2272">
        <v>7281.85</v>
      </c>
    </row>
    <row r="2273" spans="1:5" x14ac:dyDescent="0.25">
      <c r="A2273" s="54">
        <v>42002</v>
      </c>
      <c r="E2273">
        <v>7231.62</v>
      </c>
    </row>
    <row r="2274" spans="1:5" x14ac:dyDescent="0.25">
      <c r="A2274" s="54">
        <v>42003</v>
      </c>
      <c r="E2274">
        <v>7434.58</v>
      </c>
    </row>
    <row r="2275" spans="1:5" x14ac:dyDescent="0.25">
      <c r="A2275" s="54">
        <v>42004</v>
      </c>
      <c r="E2275">
        <v>8122.84</v>
      </c>
    </row>
    <row r="2276" spans="1:5" x14ac:dyDescent="0.25">
      <c r="A2276" s="54">
        <v>42006</v>
      </c>
      <c r="E2276">
        <v>7871.43</v>
      </c>
    </row>
    <row r="2277" spans="1:5" x14ac:dyDescent="0.25">
      <c r="A2277" s="54">
        <v>42009</v>
      </c>
      <c r="E2277">
        <v>8465.67</v>
      </c>
    </row>
    <row r="2278" spans="1:5" x14ac:dyDescent="0.25">
      <c r="A2278" s="54">
        <v>42010</v>
      </c>
      <c r="E2278">
        <v>8566.81</v>
      </c>
    </row>
    <row r="2279" spans="1:5" x14ac:dyDescent="0.25">
      <c r="A2279" s="54">
        <v>42011</v>
      </c>
      <c r="E2279">
        <v>8406.2099999999991</v>
      </c>
    </row>
    <row r="2280" spans="1:5" x14ac:dyDescent="0.25">
      <c r="A2280" s="54">
        <v>42012</v>
      </c>
      <c r="E2280">
        <v>7867.35</v>
      </c>
    </row>
    <row r="2281" spans="1:5" x14ac:dyDescent="0.25">
      <c r="A2281" s="54">
        <v>42013</v>
      </c>
      <c r="E2281">
        <v>8159.84</v>
      </c>
    </row>
    <row r="2282" spans="1:5" x14ac:dyDescent="0.25">
      <c r="A2282" s="54">
        <v>42016</v>
      </c>
      <c r="E2282">
        <v>8564.59</v>
      </c>
    </row>
    <row r="2283" spans="1:5" x14ac:dyDescent="0.25">
      <c r="A2283" s="54">
        <v>42017</v>
      </c>
      <c r="E2283">
        <v>8815.2999999999993</v>
      </c>
    </row>
    <row r="2284" spans="1:5" x14ac:dyDescent="0.25">
      <c r="A2284" s="54">
        <v>42018</v>
      </c>
      <c r="E2284">
        <v>8987.39</v>
      </c>
    </row>
    <row r="2285" spans="1:5" x14ac:dyDescent="0.25">
      <c r="A2285" s="54">
        <v>42019</v>
      </c>
      <c r="E2285">
        <v>9194.68</v>
      </c>
    </row>
    <row r="2286" spans="1:5" x14ac:dyDescent="0.25">
      <c r="A2286" s="54">
        <v>42020</v>
      </c>
      <c r="E2286">
        <v>8973.49</v>
      </c>
    </row>
    <row r="2287" spans="1:5" x14ac:dyDescent="0.25">
      <c r="A2287" s="54">
        <v>42024</v>
      </c>
      <c r="E2287">
        <v>8968.83</v>
      </c>
    </row>
    <row r="2288" spans="1:5" x14ac:dyDescent="0.25">
      <c r="A2288" s="54">
        <v>42025</v>
      </c>
      <c r="E2288">
        <v>8554.68</v>
      </c>
    </row>
    <row r="2289" spans="1:5" x14ac:dyDescent="0.25">
      <c r="A2289" s="54">
        <v>42026</v>
      </c>
      <c r="E2289">
        <v>7997.63</v>
      </c>
    </row>
    <row r="2290" spans="1:5" x14ac:dyDescent="0.25">
      <c r="A2290" s="54">
        <v>42027</v>
      </c>
      <c r="E2290">
        <v>8172.43</v>
      </c>
    </row>
    <row r="2291" spans="1:5" x14ac:dyDescent="0.25">
      <c r="A2291" s="54">
        <v>42030</v>
      </c>
      <c r="E2291">
        <v>7833.78</v>
      </c>
    </row>
    <row r="2292" spans="1:5" x14ac:dyDescent="0.25">
      <c r="A2292" s="54">
        <v>42031</v>
      </c>
      <c r="E2292">
        <v>8141.62</v>
      </c>
    </row>
    <row r="2293" spans="1:5" x14ac:dyDescent="0.25">
      <c r="A2293" s="54">
        <v>42032</v>
      </c>
      <c r="E2293">
        <v>8848.65</v>
      </c>
    </row>
    <row r="2294" spans="1:5" x14ac:dyDescent="0.25">
      <c r="A2294" s="54">
        <v>42033</v>
      </c>
      <c r="E2294">
        <v>8545.0300000000007</v>
      </c>
    </row>
    <row r="2295" spans="1:5" x14ac:dyDescent="0.25">
      <c r="A2295" s="54">
        <v>42034</v>
      </c>
      <c r="E2295">
        <v>9379.9</v>
      </c>
    </row>
    <row r="2296" spans="1:5" x14ac:dyDescent="0.25">
      <c r="A2296" s="54">
        <v>42037</v>
      </c>
      <c r="E2296">
        <v>8920.75</v>
      </c>
    </row>
    <row r="2297" spans="1:5" x14ac:dyDescent="0.25">
      <c r="A2297" s="54">
        <v>42038</v>
      </c>
      <c r="E2297">
        <v>8459.31</v>
      </c>
    </row>
    <row r="2298" spans="1:5" x14ac:dyDescent="0.25">
      <c r="A2298" s="54">
        <v>42039</v>
      </c>
      <c r="E2298">
        <v>8698.4</v>
      </c>
    </row>
    <row r="2299" spans="1:5" x14ac:dyDescent="0.25">
      <c r="A2299" s="54">
        <v>42040</v>
      </c>
      <c r="E2299">
        <v>8363.44</v>
      </c>
    </row>
    <row r="2300" spans="1:5" x14ac:dyDescent="0.25">
      <c r="A2300" s="54">
        <v>42041</v>
      </c>
      <c r="E2300">
        <v>8852.66</v>
      </c>
    </row>
    <row r="2301" spans="1:5" x14ac:dyDescent="0.25">
      <c r="A2301" s="54">
        <v>42044</v>
      </c>
      <c r="E2301">
        <v>8810.84</v>
      </c>
    </row>
    <row r="2302" spans="1:5" x14ac:dyDescent="0.25">
      <c r="A2302" s="54">
        <v>42045</v>
      </c>
      <c r="E2302">
        <v>8419.3799999999992</v>
      </c>
    </row>
    <row r="2303" spans="1:5" x14ac:dyDescent="0.25">
      <c r="A2303" s="54">
        <v>42046</v>
      </c>
      <c r="E2303">
        <v>8544.7199999999993</v>
      </c>
    </row>
    <row r="2304" spans="1:5" x14ac:dyDescent="0.25">
      <c r="A2304" s="54">
        <v>42047</v>
      </c>
      <c r="E2304">
        <v>7962.31</v>
      </c>
    </row>
    <row r="2305" spans="1:5" x14ac:dyDescent="0.25">
      <c r="A2305" s="54">
        <v>42048</v>
      </c>
      <c r="E2305">
        <v>7887.49</v>
      </c>
    </row>
    <row r="2306" spans="1:5" x14ac:dyDescent="0.25">
      <c r="A2306" s="54">
        <v>42052</v>
      </c>
      <c r="E2306">
        <v>7929.91</v>
      </c>
    </row>
    <row r="2307" spans="1:5" x14ac:dyDescent="0.25">
      <c r="A2307" s="54">
        <v>42053</v>
      </c>
      <c r="E2307">
        <v>7847.13</v>
      </c>
    </row>
    <row r="2308" spans="1:5" x14ac:dyDescent="0.25">
      <c r="A2308" s="54">
        <v>42054</v>
      </c>
      <c r="E2308">
        <v>7701.18</v>
      </c>
    </row>
    <row r="2309" spans="1:5" x14ac:dyDescent="0.25">
      <c r="A2309" s="54">
        <v>42055</v>
      </c>
      <c r="E2309">
        <v>7384.38</v>
      </c>
    </row>
    <row r="2310" spans="1:5" x14ac:dyDescent="0.25">
      <c r="A2310" s="54">
        <v>42058</v>
      </c>
      <c r="E2310">
        <v>7444.32</v>
      </c>
    </row>
    <row r="2311" spans="1:5" x14ac:dyDescent="0.25">
      <c r="A2311" s="54">
        <v>42059</v>
      </c>
      <c r="E2311">
        <v>7110.29</v>
      </c>
    </row>
    <row r="2312" spans="1:5" x14ac:dyDescent="0.25">
      <c r="A2312" s="54">
        <v>42060</v>
      </c>
      <c r="E2312">
        <v>7151.15</v>
      </c>
    </row>
    <row r="2313" spans="1:5" x14ac:dyDescent="0.25">
      <c r="A2313" s="54">
        <v>42061</v>
      </c>
      <c r="E2313">
        <v>7103.59</v>
      </c>
    </row>
    <row r="2314" spans="1:5" x14ac:dyDescent="0.25">
      <c r="A2314" s="54">
        <v>42062</v>
      </c>
      <c r="E2314">
        <v>7073.72</v>
      </c>
    </row>
    <row r="2315" spans="1:5" x14ac:dyDescent="0.25">
      <c r="A2315" s="54">
        <v>42065</v>
      </c>
      <c r="E2315">
        <v>6811.07</v>
      </c>
    </row>
    <row r="2316" spans="1:5" x14ac:dyDescent="0.25">
      <c r="A2316" s="54">
        <v>42066</v>
      </c>
      <c r="E2316">
        <v>6971.35</v>
      </c>
    </row>
    <row r="2317" spans="1:5" x14ac:dyDescent="0.25">
      <c r="A2317" s="54">
        <v>42067</v>
      </c>
      <c r="E2317">
        <v>6950.29</v>
      </c>
    </row>
    <row r="2318" spans="1:5" x14ac:dyDescent="0.25">
      <c r="A2318" s="54">
        <v>42068</v>
      </c>
      <c r="E2318">
        <v>6859.36</v>
      </c>
    </row>
    <row r="2319" spans="1:5" x14ac:dyDescent="0.25">
      <c r="A2319" s="54">
        <v>42069</v>
      </c>
      <c r="E2319">
        <v>7183.69</v>
      </c>
    </row>
    <row r="2320" spans="1:5" x14ac:dyDescent="0.25">
      <c r="A2320" s="54">
        <v>42072</v>
      </c>
      <c r="E2320">
        <v>7021.36</v>
      </c>
    </row>
    <row r="2321" spans="1:5" x14ac:dyDescent="0.25">
      <c r="A2321" s="54">
        <v>42073</v>
      </c>
      <c r="E2321">
        <v>7294.02</v>
      </c>
    </row>
    <row r="2322" spans="1:5" x14ac:dyDescent="0.25">
      <c r="A2322" s="54">
        <v>42074</v>
      </c>
      <c r="E2322">
        <v>7487.43</v>
      </c>
    </row>
    <row r="2323" spans="1:5" x14ac:dyDescent="0.25">
      <c r="A2323" s="54">
        <v>42075</v>
      </c>
      <c r="E2323">
        <v>7028.8</v>
      </c>
    </row>
    <row r="2324" spans="1:5" x14ac:dyDescent="0.25">
      <c r="A2324" s="54">
        <v>42076</v>
      </c>
      <c r="E2324">
        <v>7197.01</v>
      </c>
    </row>
    <row r="2325" spans="1:5" x14ac:dyDescent="0.25">
      <c r="A2325" s="54">
        <v>42079</v>
      </c>
      <c r="E2325">
        <v>7033.1</v>
      </c>
    </row>
    <row r="2326" spans="1:5" x14ac:dyDescent="0.25">
      <c r="A2326" s="54">
        <v>42080</v>
      </c>
      <c r="E2326">
        <v>6974.97</v>
      </c>
    </row>
    <row r="2327" spans="1:5" x14ac:dyDescent="0.25">
      <c r="A2327" s="54">
        <v>42081</v>
      </c>
      <c r="E2327">
        <v>6696.61</v>
      </c>
    </row>
    <row r="2328" spans="1:5" x14ac:dyDescent="0.25">
      <c r="A2328" s="54">
        <v>42082</v>
      </c>
      <c r="E2328">
        <v>6701.28</v>
      </c>
    </row>
    <row r="2329" spans="1:5" x14ac:dyDescent="0.25">
      <c r="A2329" s="54">
        <v>42083</v>
      </c>
      <c r="E2329">
        <v>6559.67</v>
      </c>
    </row>
    <row r="2330" spans="1:5" x14ac:dyDescent="0.25">
      <c r="A2330" s="54">
        <v>42086</v>
      </c>
      <c r="E2330">
        <v>6436.56</v>
      </c>
    </row>
    <row r="2331" spans="1:5" x14ac:dyDescent="0.25">
      <c r="A2331" s="54">
        <v>42087</v>
      </c>
      <c r="E2331">
        <v>6442.83</v>
      </c>
    </row>
    <row r="2332" spans="1:5" x14ac:dyDescent="0.25">
      <c r="A2332" s="54">
        <v>42088</v>
      </c>
      <c r="E2332">
        <v>6726.82</v>
      </c>
    </row>
    <row r="2333" spans="1:5" x14ac:dyDescent="0.25">
      <c r="A2333" s="54">
        <v>42089</v>
      </c>
      <c r="E2333">
        <v>6698.88</v>
      </c>
    </row>
    <row r="2334" spans="1:5" x14ac:dyDescent="0.25">
      <c r="A2334" s="54">
        <v>42090</v>
      </c>
      <c r="E2334">
        <v>6598.95</v>
      </c>
    </row>
    <row r="2335" spans="1:5" x14ac:dyDescent="0.25">
      <c r="A2335" s="54">
        <v>42093</v>
      </c>
      <c r="E2335">
        <v>6389.32</v>
      </c>
    </row>
    <row r="2336" spans="1:5" x14ac:dyDescent="0.25">
      <c r="A2336" s="54">
        <v>42094</v>
      </c>
      <c r="E2336">
        <v>6560.06</v>
      </c>
    </row>
    <row r="2337" spans="1:5" x14ac:dyDescent="0.25">
      <c r="A2337" s="54">
        <v>42095</v>
      </c>
      <c r="E2337">
        <v>6572.86</v>
      </c>
    </row>
    <row r="2338" spans="1:5" x14ac:dyDescent="0.25">
      <c r="A2338" s="54">
        <v>42096</v>
      </c>
      <c r="E2338">
        <v>6411.24</v>
      </c>
    </row>
    <row r="2339" spans="1:5" x14ac:dyDescent="0.25">
      <c r="A2339" s="54">
        <v>42100</v>
      </c>
      <c r="E2339">
        <v>6283.7</v>
      </c>
    </row>
    <row r="2340" spans="1:5" x14ac:dyDescent="0.25">
      <c r="A2340" s="54">
        <v>42101</v>
      </c>
      <c r="E2340">
        <v>6251.95</v>
      </c>
    </row>
    <row r="2341" spans="1:5" x14ac:dyDescent="0.25">
      <c r="A2341" s="54">
        <v>42102</v>
      </c>
      <c r="E2341">
        <v>6173.52</v>
      </c>
    </row>
    <row r="2342" spans="1:5" x14ac:dyDescent="0.25">
      <c r="A2342" s="54">
        <v>42103</v>
      </c>
      <c r="E2342">
        <v>5950.64</v>
      </c>
    </row>
    <row r="2343" spans="1:5" x14ac:dyDescent="0.25">
      <c r="A2343" s="54">
        <v>42104</v>
      </c>
      <c r="E2343">
        <v>5677.67</v>
      </c>
    </row>
    <row r="2344" spans="1:5" x14ac:dyDescent="0.25">
      <c r="A2344" s="54">
        <v>42107</v>
      </c>
      <c r="E2344">
        <v>5857.48</v>
      </c>
    </row>
    <row r="2345" spans="1:5" x14ac:dyDescent="0.25">
      <c r="A2345" s="54">
        <v>42108</v>
      </c>
      <c r="E2345">
        <v>5768.14</v>
      </c>
    </row>
    <row r="2346" spans="1:5" x14ac:dyDescent="0.25">
      <c r="A2346" s="54">
        <v>42109</v>
      </c>
      <c r="E2346">
        <v>5662</v>
      </c>
    </row>
    <row r="2347" spans="1:5" x14ac:dyDescent="0.25">
      <c r="A2347" s="54">
        <v>42110</v>
      </c>
      <c r="E2347">
        <v>5555.74</v>
      </c>
    </row>
    <row r="2348" spans="1:5" x14ac:dyDescent="0.25">
      <c r="A2348" s="54">
        <v>42111</v>
      </c>
      <c r="E2348">
        <v>5760.22</v>
      </c>
    </row>
    <row r="2349" spans="1:5" x14ac:dyDescent="0.25">
      <c r="A2349" s="54">
        <v>42114</v>
      </c>
      <c r="E2349">
        <v>5540.1</v>
      </c>
    </row>
    <row r="2350" spans="1:5" x14ac:dyDescent="0.25">
      <c r="A2350" s="54">
        <v>42115</v>
      </c>
      <c r="E2350">
        <v>5540.67</v>
      </c>
    </row>
    <row r="2351" spans="1:5" x14ac:dyDescent="0.25">
      <c r="A2351" s="54">
        <v>42116</v>
      </c>
      <c r="E2351">
        <v>5483.8</v>
      </c>
    </row>
    <row r="2352" spans="1:5" x14ac:dyDescent="0.25">
      <c r="A2352" s="54">
        <v>42117</v>
      </c>
      <c r="E2352">
        <v>5414.36</v>
      </c>
    </row>
    <row r="2353" spans="1:5" x14ac:dyDescent="0.25">
      <c r="A2353" s="54">
        <v>42118</v>
      </c>
      <c r="E2353">
        <v>5373.48</v>
      </c>
    </row>
    <row r="2354" spans="1:5" x14ac:dyDescent="0.25">
      <c r="A2354" s="54">
        <v>42121</v>
      </c>
      <c r="E2354">
        <v>5560.52</v>
      </c>
    </row>
    <row r="2355" spans="1:5" x14ac:dyDescent="0.25">
      <c r="A2355" s="54">
        <v>42122</v>
      </c>
      <c r="E2355">
        <v>5352.98</v>
      </c>
    </row>
    <row r="2356" spans="1:5" x14ac:dyDescent="0.25">
      <c r="A2356" s="54">
        <v>42123</v>
      </c>
      <c r="E2356">
        <v>5502.76</v>
      </c>
    </row>
    <row r="2357" spans="1:5" x14ac:dyDescent="0.25">
      <c r="A2357" s="54">
        <v>42124</v>
      </c>
      <c r="E2357">
        <v>5668.5</v>
      </c>
    </row>
    <row r="2358" spans="1:5" x14ac:dyDescent="0.25">
      <c r="A2358" s="54">
        <v>42125</v>
      </c>
      <c r="E2358">
        <v>5359.15</v>
      </c>
    </row>
    <row r="2359" spans="1:5" x14ac:dyDescent="0.25">
      <c r="A2359" s="54">
        <v>42128</v>
      </c>
      <c r="E2359">
        <v>5378.18</v>
      </c>
    </row>
    <row r="2360" spans="1:5" x14ac:dyDescent="0.25">
      <c r="A2360" s="54">
        <v>42129</v>
      </c>
      <c r="E2360">
        <v>5543.61</v>
      </c>
    </row>
    <row r="2361" spans="1:5" x14ac:dyDescent="0.25">
      <c r="A2361" s="54">
        <v>42130</v>
      </c>
      <c r="E2361">
        <v>5668.66</v>
      </c>
    </row>
    <row r="2362" spans="1:5" x14ac:dyDescent="0.25">
      <c r="A2362" s="54">
        <v>42131</v>
      </c>
      <c r="E2362">
        <v>5597.14</v>
      </c>
    </row>
    <row r="2363" spans="1:5" x14ac:dyDescent="0.25">
      <c r="A2363" s="54">
        <v>42132</v>
      </c>
      <c r="E2363">
        <v>5296.57</v>
      </c>
    </row>
    <row r="2364" spans="1:5" x14ac:dyDescent="0.25">
      <c r="A2364" s="54">
        <v>42135</v>
      </c>
      <c r="E2364">
        <v>5446.95</v>
      </c>
    </row>
    <row r="2365" spans="1:5" x14ac:dyDescent="0.25">
      <c r="A2365" s="54">
        <v>42136</v>
      </c>
      <c r="E2365">
        <v>5425</v>
      </c>
    </row>
    <row r="2366" spans="1:5" x14ac:dyDescent="0.25">
      <c r="A2366" s="54">
        <v>42137</v>
      </c>
      <c r="E2366">
        <v>5344.36</v>
      </c>
    </row>
    <row r="2367" spans="1:5" x14ac:dyDescent="0.25">
      <c r="A2367" s="54">
        <v>42138</v>
      </c>
      <c r="E2367">
        <v>5231.63</v>
      </c>
    </row>
    <row r="2368" spans="1:5" x14ac:dyDescent="0.25">
      <c r="A2368" s="54">
        <v>42139</v>
      </c>
      <c r="E2368">
        <v>5179.05</v>
      </c>
    </row>
    <row r="2369" spans="1:5" x14ac:dyDescent="0.25">
      <c r="A2369" s="54">
        <v>42142</v>
      </c>
      <c r="E2369">
        <v>4990.08</v>
      </c>
    </row>
    <row r="2370" spans="1:5" x14ac:dyDescent="0.25">
      <c r="A2370" s="54">
        <v>42143</v>
      </c>
      <c r="E2370">
        <v>4939.72</v>
      </c>
    </row>
    <row r="2371" spans="1:5" x14ac:dyDescent="0.25">
      <c r="A2371" s="54">
        <v>42144</v>
      </c>
      <c r="E2371">
        <v>4963.12</v>
      </c>
    </row>
    <row r="2372" spans="1:5" x14ac:dyDescent="0.25">
      <c r="A2372" s="54">
        <v>42145</v>
      </c>
      <c r="E2372">
        <v>4798.54</v>
      </c>
    </row>
    <row r="2373" spans="1:5" x14ac:dyDescent="0.25">
      <c r="A2373" s="54">
        <v>42146</v>
      </c>
      <c r="E2373">
        <v>4833.45</v>
      </c>
    </row>
    <row r="2374" spans="1:5" x14ac:dyDescent="0.25">
      <c r="A2374" s="54">
        <v>42150</v>
      </c>
      <c r="E2374">
        <v>5008.47</v>
      </c>
    </row>
    <row r="2375" spans="1:5" x14ac:dyDescent="0.25">
      <c r="A2375" s="54">
        <v>42151</v>
      </c>
      <c r="E2375">
        <v>4811.7</v>
      </c>
    </row>
    <row r="2376" spans="1:5" x14ac:dyDescent="0.25">
      <c r="A2376" s="54">
        <v>42152</v>
      </c>
      <c r="E2376">
        <v>4886.7299999999996</v>
      </c>
    </row>
    <row r="2377" spans="1:5" x14ac:dyDescent="0.25">
      <c r="A2377" s="54">
        <v>42153</v>
      </c>
      <c r="E2377">
        <v>4891.88</v>
      </c>
    </row>
    <row r="2378" spans="1:5" x14ac:dyDescent="0.25">
      <c r="A2378" s="54">
        <v>42156</v>
      </c>
      <c r="E2378">
        <v>4859.72</v>
      </c>
    </row>
    <row r="2379" spans="1:5" x14ac:dyDescent="0.25">
      <c r="A2379" s="54">
        <v>42157</v>
      </c>
      <c r="E2379">
        <v>4956.16</v>
      </c>
    </row>
    <row r="2380" spans="1:5" x14ac:dyDescent="0.25">
      <c r="A2380" s="54">
        <v>42158</v>
      </c>
      <c r="E2380">
        <v>4869.07</v>
      </c>
    </row>
    <row r="2381" spans="1:5" x14ac:dyDescent="0.25">
      <c r="A2381" s="54">
        <v>42159</v>
      </c>
      <c r="E2381">
        <v>5030.47</v>
      </c>
    </row>
    <row r="2382" spans="1:5" x14ac:dyDescent="0.25">
      <c r="A2382" s="54">
        <v>42160</v>
      </c>
      <c r="E2382">
        <v>4947.7700000000004</v>
      </c>
    </row>
    <row r="2383" spans="1:5" x14ac:dyDescent="0.25">
      <c r="A2383" s="54">
        <v>42163</v>
      </c>
      <c r="E2383">
        <v>5050.59</v>
      </c>
    </row>
    <row r="2384" spans="1:5" x14ac:dyDescent="0.25">
      <c r="A2384" s="54">
        <v>42164</v>
      </c>
      <c r="E2384">
        <v>4982.3900000000003</v>
      </c>
    </row>
    <row r="2385" spans="1:5" x14ac:dyDescent="0.25">
      <c r="A2385" s="54">
        <v>42165</v>
      </c>
      <c r="E2385">
        <v>4769.91</v>
      </c>
    </row>
    <row r="2386" spans="1:5" x14ac:dyDescent="0.25">
      <c r="A2386" s="54">
        <v>42166</v>
      </c>
      <c r="E2386">
        <v>4670.66</v>
      </c>
    </row>
    <row r="2387" spans="1:5" x14ac:dyDescent="0.25">
      <c r="A2387" s="54">
        <v>42167</v>
      </c>
      <c r="E2387">
        <v>4726.68</v>
      </c>
    </row>
    <row r="2388" spans="1:5" x14ac:dyDescent="0.25">
      <c r="A2388" s="54">
        <v>42170</v>
      </c>
      <c r="E2388">
        <v>4931.53</v>
      </c>
    </row>
    <row r="2389" spans="1:5" x14ac:dyDescent="0.25">
      <c r="A2389" s="54">
        <v>42171</v>
      </c>
      <c r="E2389">
        <v>4832.67</v>
      </c>
    </row>
    <row r="2390" spans="1:5" x14ac:dyDescent="0.25">
      <c r="A2390" s="54">
        <v>42172</v>
      </c>
      <c r="E2390">
        <v>4829.5600000000004</v>
      </c>
    </row>
    <row r="2391" spans="1:5" x14ac:dyDescent="0.25">
      <c r="A2391" s="54">
        <v>42173</v>
      </c>
      <c r="E2391">
        <v>4695.0600000000004</v>
      </c>
    </row>
    <row r="2392" spans="1:5" x14ac:dyDescent="0.25">
      <c r="A2392" s="54">
        <v>42174</v>
      </c>
      <c r="E2392">
        <v>4737.63</v>
      </c>
    </row>
    <row r="2393" spans="1:5" x14ac:dyDescent="0.25">
      <c r="A2393" s="54">
        <v>42177</v>
      </c>
      <c r="E2393">
        <v>4521.8100000000004</v>
      </c>
    </row>
    <row r="2394" spans="1:5" x14ac:dyDescent="0.25">
      <c r="A2394" s="54">
        <v>42178</v>
      </c>
      <c r="E2394">
        <v>4412.49</v>
      </c>
    </row>
    <row r="2395" spans="1:5" x14ac:dyDescent="0.25">
      <c r="A2395" s="54">
        <v>42179</v>
      </c>
      <c r="E2395">
        <v>4498.82</v>
      </c>
    </row>
    <row r="2396" spans="1:5" x14ac:dyDescent="0.25">
      <c r="A2396" s="54">
        <v>42180</v>
      </c>
      <c r="E2396">
        <v>4530.1899999999996</v>
      </c>
    </row>
    <row r="2397" spans="1:5" x14ac:dyDescent="0.25">
      <c r="A2397" s="54">
        <v>42181</v>
      </c>
      <c r="E2397">
        <v>4519.8900000000003</v>
      </c>
    </row>
    <row r="2398" spans="1:5" x14ac:dyDescent="0.25">
      <c r="A2398" s="54">
        <v>42184</v>
      </c>
      <c r="E2398">
        <v>5286.06</v>
      </c>
    </row>
    <row r="2399" spans="1:5" x14ac:dyDescent="0.25">
      <c r="A2399" s="54">
        <v>42185</v>
      </c>
      <c r="E2399">
        <v>5262.84</v>
      </c>
    </row>
    <row r="2400" spans="1:5" x14ac:dyDescent="0.25">
      <c r="A2400" s="54">
        <v>42186</v>
      </c>
      <c r="E2400">
        <v>4919.05</v>
      </c>
    </row>
    <row r="2401" spans="1:5" x14ac:dyDescent="0.25">
      <c r="A2401" s="54">
        <v>42187</v>
      </c>
      <c r="E2401">
        <v>5196.97</v>
      </c>
    </row>
    <row r="2402" spans="1:5" x14ac:dyDescent="0.25">
      <c r="A2402" s="54">
        <v>42191</v>
      </c>
      <c r="E2402">
        <v>5339.93</v>
      </c>
    </row>
    <row r="2403" spans="1:5" x14ac:dyDescent="0.25">
      <c r="A2403" s="54">
        <v>42192</v>
      </c>
      <c r="E2403">
        <v>5083.4399999999996</v>
      </c>
    </row>
    <row r="2404" spans="1:5" x14ac:dyDescent="0.25">
      <c r="A2404" s="54">
        <v>42193</v>
      </c>
      <c r="E2404">
        <v>5532.06</v>
      </c>
    </row>
    <row r="2405" spans="1:5" x14ac:dyDescent="0.25">
      <c r="A2405" s="54">
        <v>42194</v>
      </c>
      <c r="E2405">
        <v>5567.01</v>
      </c>
    </row>
    <row r="2406" spans="1:5" x14ac:dyDescent="0.25">
      <c r="A2406" s="54">
        <v>42195</v>
      </c>
      <c r="E2406">
        <v>5169.7299999999996</v>
      </c>
    </row>
    <row r="2407" spans="1:5" x14ac:dyDescent="0.25">
      <c r="A2407" s="54">
        <v>42198</v>
      </c>
      <c r="E2407">
        <v>4631.9799999999996</v>
      </c>
    </row>
    <row r="2408" spans="1:5" x14ac:dyDescent="0.25">
      <c r="A2408" s="54">
        <v>42199</v>
      </c>
      <c r="E2408">
        <v>4617.6000000000004</v>
      </c>
    </row>
    <row r="2409" spans="1:5" x14ac:dyDescent="0.25">
      <c r="A2409" s="54">
        <v>42200</v>
      </c>
      <c r="E2409">
        <v>4619.6099999999997</v>
      </c>
    </row>
    <row r="2410" spans="1:5" x14ac:dyDescent="0.25">
      <c r="A2410" s="54">
        <v>42201</v>
      </c>
      <c r="E2410">
        <v>4296.1099999999997</v>
      </c>
    </row>
    <row r="2411" spans="1:5" x14ac:dyDescent="0.25">
      <c r="A2411" s="54">
        <v>42202</v>
      </c>
      <c r="E2411">
        <v>4258.7299999999996</v>
      </c>
    </row>
    <row r="2412" spans="1:5" x14ac:dyDescent="0.25">
      <c r="A2412" s="54">
        <v>42205</v>
      </c>
      <c r="E2412">
        <v>4231.67</v>
      </c>
    </row>
    <row r="2413" spans="1:5" x14ac:dyDescent="0.25">
      <c r="A2413" s="54">
        <v>42206</v>
      </c>
      <c r="E2413">
        <v>4219.1899999999996</v>
      </c>
    </row>
    <row r="2414" spans="1:5" x14ac:dyDescent="0.25">
      <c r="A2414" s="54">
        <v>42207</v>
      </c>
      <c r="E2414">
        <v>4210.34</v>
      </c>
    </row>
    <row r="2415" spans="1:5" x14ac:dyDescent="0.25">
      <c r="A2415" s="54">
        <v>42208</v>
      </c>
      <c r="E2415">
        <v>4284.2700000000004</v>
      </c>
    </row>
    <row r="2416" spans="1:5" x14ac:dyDescent="0.25">
      <c r="A2416" s="54">
        <v>42209</v>
      </c>
      <c r="E2416">
        <v>4406.1000000000004</v>
      </c>
    </row>
    <row r="2417" spans="1:5" x14ac:dyDescent="0.25">
      <c r="A2417" s="54">
        <v>42212</v>
      </c>
      <c r="E2417">
        <v>4683.24</v>
      </c>
    </row>
    <row r="2418" spans="1:5" x14ac:dyDescent="0.25">
      <c r="A2418" s="54">
        <v>42213</v>
      </c>
      <c r="E2418">
        <v>4259.88</v>
      </c>
    </row>
    <row r="2419" spans="1:5" x14ac:dyDescent="0.25">
      <c r="A2419" s="54">
        <v>42214</v>
      </c>
      <c r="E2419">
        <v>4212.67</v>
      </c>
    </row>
    <row r="2420" spans="1:5" x14ac:dyDescent="0.25">
      <c r="A2420" s="54">
        <v>42215</v>
      </c>
      <c r="E2420">
        <v>4176.79</v>
      </c>
    </row>
    <row r="2421" spans="1:5" x14ac:dyDescent="0.25">
      <c r="A2421" s="54">
        <v>42216</v>
      </c>
      <c r="E2421">
        <v>4187.16</v>
      </c>
    </row>
    <row r="2422" spans="1:5" x14ac:dyDescent="0.25">
      <c r="A2422" s="54">
        <v>42219</v>
      </c>
      <c r="E2422">
        <v>4134.42</v>
      </c>
    </row>
    <row r="2423" spans="1:5" x14ac:dyDescent="0.25">
      <c r="A2423" s="54">
        <v>42220</v>
      </c>
      <c r="E2423">
        <v>4149.26</v>
      </c>
    </row>
    <row r="2424" spans="1:5" x14ac:dyDescent="0.25">
      <c r="A2424" s="54">
        <v>42221</v>
      </c>
      <c r="E2424">
        <v>4096.6499999999996</v>
      </c>
    </row>
    <row r="2425" spans="1:5" x14ac:dyDescent="0.25">
      <c r="A2425" s="54">
        <v>42222</v>
      </c>
      <c r="E2425">
        <v>4252.67</v>
      </c>
    </row>
    <row r="2426" spans="1:5" x14ac:dyDescent="0.25">
      <c r="A2426" s="54">
        <v>42223</v>
      </c>
      <c r="E2426">
        <v>4219.92</v>
      </c>
    </row>
    <row r="2427" spans="1:5" x14ac:dyDescent="0.25">
      <c r="A2427" s="54">
        <v>42226</v>
      </c>
      <c r="E2427">
        <v>4060.88</v>
      </c>
    </row>
    <row r="2428" spans="1:5" x14ac:dyDescent="0.25">
      <c r="A2428" s="54">
        <v>42227</v>
      </c>
      <c r="E2428">
        <v>4252.33</v>
      </c>
    </row>
    <row r="2429" spans="1:5" x14ac:dyDescent="0.25">
      <c r="A2429" s="54">
        <v>42228</v>
      </c>
      <c r="E2429">
        <v>4231.37</v>
      </c>
    </row>
    <row r="2430" spans="1:5" x14ac:dyDescent="0.25">
      <c r="A2430" s="54">
        <v>42229</v>
      </c>
      <c r="E2430">
        <v>4181.22</v>
      </c>
    </row>
    <row r="2431" spans="1:5" x14ac:dyDescent="0.25">
      <c r="A2431" s="54">
        <v>42230</v>
      </c>
      <c r="E2431">
        <v>4174.1400000000003</v>
      </c>
    </row>
    <row r="2432" spans="1:5" x14ac:dyDescent="0.25">
      <c r="A2432" s="54">
        <v>42233</v>
      </c>
      <c r="E2432">
        <v>4127.6099999999997</v>
      </c>
    </row>
    <row r="2433" spans="1:5" x14ac:dyDescent="0.25">
      <c r="A2433" s="54">
        <v>42234</v>
      </c>
      <c r="E2433">
        <v>4180.8500000000004</v>
      </c>
    </row>
    <row r="2434" spans="1:5" x14ac:dyDescent="0.25">
      <c r="A2434" s="54">
        <v>42235</v>
      </c>
      <c r="E2434">
        <v>4238.6099999999997</v>
      </c>
    </row>
    <row r="2435" spans="1:5" x14ac:dyDescent="0.25">
      <c r="A2435" s="54">
        <v>42236</v>
      </c>
      <c r="E2435">
        <v>4621.37</v>
      </c>
    </row>
    <row r="2436" spans="1:5" x14ac:dyDescent="0.25">
      <c r="A2436" s="54">
        <v>42237</v>
      </c>
      <c r="E2436">
        <v>5321.76</v>
      </c>
    </row>
    <row r="2437" spans="1:5" x14ac:dyDescent="0.25">
      <c r="A2437" s="54">
        <v>42240</v>
      </c>
      <c r="E2437">
        <v>6276.71</v>
      </c>
    </row>
    <row r="2438" spans="1:5" x14ac:dyDescent="0.25">
      <c r="A2438" s="54">
        <v>42241</v>
      </c>
      <c r="E2438">
        <v>6850.23</v>
      </c>
    </row>
    <row r="2439" spans="1:5" x14ac:dyDescent="0.25">
      <c r="A2439" s="54">
        <v>42242</v>
      </c>
      <c r="E2439">
        <v>6279.94</v>
      </c>
    </row>
    <row r="2440" spans="1:5" x14ac:dyDescent="0.25">
      <c r="A2440" s="54">
        <v>42243</v>
      </c>
      <c r="E2440">
        <v>6446.67</v>
      </c>
    </row>
    <row r="2441" spans="1:5" x14ac:dyDescent="0.25">
      <c r="A2441" s="54">
        <v>42244</v>
      </c>
      <c r="E2441">
        <v>6910.62</v>
      </c>
    </row>
    <row r="2442" spans="1:5" x14ac:dyDescent="0.25">
      <c r="A2442" s="54">
        <v>42247</v>
      </c>
      <c r="E2442">
        <v>6955.51</v>
      </c>
    </row>
    <row r="2443" spans="1:5" x14ac:dyDescent="0.25">
      <c r="A2443" s="54">
        <v>42248</v>
      </c>
      <c r="E2443">
        <v>8031.32</v>
      </c>
    </row>
    <row r="2444" spans="1:5" x14ac:dyDescent="0.25">
      <c r="A2444" s="54">
        <v>42249</v>
      </c>
      <c r="E2444">
        <v>7235.21</v>
      </c>
    </row>
    <row r="2445" spans="1:5" x14ac:dyDescent="0.25">
      <c r="A2445" s="54">
        <v>42250</v>
      </c>
      <c r="E2445">
        <v>7146.75</v>
      </c>
    </row>
    <row r="2446" spans="1:5" x14ac:dyDescent="0.25">
      <c r="A2446" s="54">
        <v>42251</v>
      </c>
      <c r="E2446">
        <v>7530.5</v>
      </c>
    </row>
    <row r="2447" spans="1:5" x14ac:dyDescent="0.25">
      <c r="A2447" s="54">
        <v>42255</v>
      </c>
      <c r="E2447">
        <v>6971.97</v>
      </c>
    </row>
    <row r="2448" spans="1:5" x14ac:dyDescent="0.25">
      <c r="A2448" s="54">
        <v>42256</v>
      </c>
      <c r="E2448">
        <v>7139.26</v>
      </c>
    </row>
    <row r="2449" spans="1:5" x14ac:dyDescent="0.25">
      <c r="A2449" s="54">
        <v>42257</v>
      </c>
      <c r="E2449">
        <v>7019.3</v>
      </c>
    </row>
    <row r="2450" spans="1:5" x14ac:dyDescent="0.25">
      <c r="A2450" s="54">
        <v>42258</v>
      </c>
      <c r="E2450">
        <v>6796.9</v>
      </c>
    </row>
    <row r="2451" spans="1:5" x14ac:dyDescent="0.25">
      <c r="A2451" s="54">
        <v>42261</v>
      </c>
      <c r="E2451">
        <v>6813.99</v>
      </c>
    </row>
    <row r="2452" spans="1:5" x14ac:dyDescent="0.25">
      <c r="A2452" s="54">
        <v>42262</v>
      </c>
      <c r="E2452">
        <v>6132.43</v>
      </c>
    </row>
    <row r="2453" spans="1:5" x14ac:dyDescent="0.25">
      <c r="A2453" s="54">
        <v>42263</v>
      </c>
      <c r="E2453">
        <v>5761.66</v>
      </c>
    </row>
    <row r="2454" spans="1:5" x14ac:dyDescent="0.25">
      <c r="A2454" s="54">
        <v>42264</v>
      </c>
      <c r="E2454">
        <v>5681.3</v>
      </c>
    </row>
    <row r="2455" spans="1:5" x14ac:dyDescent="0.25">
      <c r="A2455" s="54">
        <v>42265</v>
      </c>
      <c r="E2455">
        <v>6450.2</v>
      </c>
    </row>
    <row r="2456" spans="1:5" x14ac:dyDescent="0.25">
      <c r="A2456" s="54">
        <v>42268</v>
      </c>
      <c r="E2456">
        <v>6043.52</v>
      </c>
    </row>
    <row r="2457" spans="1:5" x14ac:dyDescent="0.25">
      <c r="A2457" s="54">
        <v>42269</v>
      </c>
      <c r="E2457">
        <v>6410.25</v>
      </c>
    </row>
    <row r="2458" spans="1:5" x14ac:dyDescent="0.25">
      <c r="A2458" s="54">
        <v>42270</v>
      </c>
      <c r="E2458">
        <v>6177.14</v>
      </c>
    </row>
    <row r="2459" spans="1:5" x14ac:dyDescent="0.25">
      <c r="A2459" s="54">
        <v>42271</v>
      </c>
      <c r="E2459">
        <v>6368.76</v>
      </c>
    </row>
    <row r="2460" spans="1:5" x14ac:dyDescent="0.25">
      <c r="A2460" s="54">
        <v>42272</v>
      </c>
      <c r="E2460">
        <v>6499.81</v>
      </c>
    </row>
    <row r="2461" spans="1:5" x14ac:dyDescent="0.25">
      <c r="A2461" s="54">
        <v>42275</v>
      </c>
      <c r="E2461">
        <v>6940.2</v>
      </c>
    </row>
    <row r="2462" spans="1:5" x14ac:dyDescent="0.25">
      <c r="A2462" s="54">
        <v>42276</v>
      </c>
      <c r="E2462">
        <v>7018.17</v>
      </c>
    </row>
    <row r="2463" spans="1:5" x14ac:dyDescent="0.25">
      <c r="A2463" s="54">
        <v>42277</v>
      </c>
      <c r="E2463">
        <v>6648.32</v>
      </c>
    </row>
    <row r="2464" spans="1:5" x14ac:dyDescent="0.25">
      <c r="A2464" s="54">
        <v>42278</v>
      </c>
      <c r="E2464">
        <v>6608.31</v>
      </c>
    </row>
    <row r="2465" spans="1:5" x14ac:dyDescent="0.25">
      <c r="A2465" s="54">
        <v>42279</v>
      </c>
      <c r="E2465">
        <v>6266.77</v>
      </c>
    </row>
    <row r="2466" spans="1:5" x14ac:dyDescent="0.25">
      <c r="A2466" s="54">
        <v>42282</v>
      </c>
      <c r="E2466">
        <v>5874.17</v>
      </c>
    </row>
    <row r="2467" spans="1:5" x14ac:dyDescent="0.25">
      <c r="A2467" s="54">
        <v>42283</v>
      </c>
      <c r="E2467">
        <v>5934.12</v>
      </c>
    </row>
    <row r="2468" spans="1:5" x14ac:dyDescent="0.25">
      <c r="A2468" s="54">
        <v>42284</v>
      </c>
      <c r="E2468">
        <v>5811.62</v>
      </c>
    </row>
    <row r="2469" spans="1:5" x14ac:dyDescent="0.25">
      <c r="A2469" s="54">
        <v>42285</v>
      </c>
      <c r="E2469">
        <v>5529.67</v>
      </c>
    </row>
    <row r="2470" spans="1:5" x14ac:dyDescent="0.25">
      <c r="A2470" s="54">
        <v>42286</v>
      </c>
      <c r="E2470">
        <v>5521.07</v>
      </c>
    </row>
    <row r="2471" spans="1:5" x14ac:dyDescent="0.25">
      <c r="A2471" s="54">
        <v>42289</v>
      </c>
      <c r="E2471">
        <v>5183.12</v>
      </c>
    </row>
    <row r="2472" spans="1:5" x14ac:dyDescent="0.25">
      <c r="A2472" s="54">
        <v>42290</v>
      </c>
      <c r="E2472">
        <v>5469.03</v>
      </c>
    </row>
    <row r="2473" spans="1:5" x14ac:dyDescent="0.25">
      <c r="A2473" s="54">
        <v>42291</v>
      </c>
      <c r="E2473">
        <v>5591.25</v>
      </c>
    </row>
    <row r="2474" spans="1:5" x14ac:dyDescent="0.25">
      <c r="A2474" s="54">
        <v>42292</v>
      </c>
      <c r="E2474">
        <v>5170.9399999999996</v>
      </c>
    </row>
    <row r="2475" spans="1:5" x14ac:dyDescent="0.25">
      <c r="A2475" s="54">
        <v>42293</v>
      </c>
      <c r="E2475">
        <v>5125.6000000000004</v>
      </c>
    </row>
    <row r="2476" spans="1:5" x14ac:dyDescent="0.25">
      <c r="A2476" s="54">
        <v>42296</v>
      </c>
      <c r="E2476">
        <v>4767.42</v>
      </c>
    </row>
    <row r="2477" spans="1:5" x14ac:dyDescent="0.25">
      <c r="A2477" s="54">
        <v>42297</v>
      </c>
      <c r="E2477">
        <v>4894.7</v>
      </c>
    </row>
    <row r="2478" spans="1:5" x14ac:dyDescent="0.25">
      <c r="A2478" s="54">
        <v>42298</v>
      </c>
      <c r="E2478">
        <v>5246.43</v>
      </c>
    </row>
    <row r="2479" spans="1:5" x14ac:dyDescent="0.25">
      <c r="A2479" s="54">
        <v>42299</v>
      </c>
      <c r="E2479">
        <v>4794.6099999999997</v>
      </c>
    </row>
    <row r="2480" spans="1:5" x14ac:dyDescent="0.25">
      <c r="A2480" s="54">
        <v>42300</v>
      </c>
      <c r="E2480">
        <v>4851.1499999999996</v>
      </c>
    </row>
    <row r="2481" spans="1:5" x14ac:dyDescent="0.25">
      <c r="A2481" s="54">
        <v>42303</v>
      </c>
      <c r="E2481">
        <v>4993.38</v>
      </c>
    </row>
    <row r="2482" spans="1:5" x14ac:dyDescent="0.25">
      <c r="A2482" s="54">
        <v>42304</v>
      </c>
      <c r="E2482">
        <v>4908.3100000000004</v>
      </c>
    </row>
    <row r="2483" spans="1:5" x14ac:dyDescent="0.25">
      <c r="A2483" s="54">
        <v>42305</v>
      </c>
      <c r="E2483">
        <v>4760.49</v>
      </c>
    </row>
    <row r="2484" spans="1:5" x14ac:dyDescent="0.25">
      <c r="A2484" s="54">
        <v>42306</v>
      </c>
      <c r="E2484">
        <v>4802.24</v>
      </c>
    </row>
    <row r="2485" spans="1:5" x14ac:dyDescent="0.25">
      <c r="A2485" s="54">
        <v>42307</v>
      </c>
      <c r="E2485">
        <v>4871.8599999999997</v>
      </c>
    </row>
    <row r="2486" spans="1:5" x14ac:dyDescent="0.25">
      <c r="A2486" s="54">
        <v>42310</v>
      </c>
      <c r="E2486">
        <v>4630.07</v>
      </c>
    </row>
    <row r="2487" spans="1:5" x14ac:dyDescent="0.25">
      <c r="A2487" s="54">
        <v>42311</v>
      </c>
      <c r="E2487">
        <v>4749.51</v>
      </c>
    </row>
    <row r="2488" spans="1:5" x14ac:dyDescent="0.25">
      <c r="A2488" s="54">
        <v>42312</v>
      </c>
      <c r="E2488">
        <v>4924.5</v>
      </c>
    </row>
    <row r="2489" spans="1:5" x14ac:dyDescent="0.25">
      <c r="A2489" s="54">
        <v>42313</v>
      </c>
      <c r="E2489">
        <v>4781.16</v>
      </c>
    </row>
    <row r="2490" spans="1:5" x14ac:dyDescent="0.25">
      <c r="A2490" s="54">
        <v>42314</v>
      </c>
      <c r="E2490">
        <v>4686.1099999999997</v>
      </c>
    </row>
    <row r="2491" spans="1:5" x14ac:dyDescent="0.25">
      <c r="A2491" s="54">
        <v>42317</v>
      </c>
      <c r="E2491">
        <v>4904.58</v>
      </c>
    </row>
    <row r="2492" spans="1:5" x14ac:dyDescent="0.25">
      <c r="A2492" s="54">
        <v>42318</v>
      </c>
      <c r="E2492">
        <v>4788.38</v>
      </c>
    </row>
    <row r="2493" spans="1:5" x14ac:dyDescent="0.25">
      <c r="A2493" s="54">
        <v>42319</v>
      </c>
      <c r="E2493">
        <v>4886.45</v>
      </c>
    </row>
    <row r="2494" spans="1:5" x14ac:dyDescent="0.25">
      <c r="A2494" s="54">
        <v>42320</v>
      </c>
      <c r="E2494">
        <v>5335.25</v>
      </c>
    </row>
    <row r="2495" spans="1:5" x14ac:dyDescent="0.25">
      <c r="A2495" s="54">
        <v>42321</v>
      </c>
      <c r="E2495">
        <v>5715.49</v>
      </c>
    </row>
    <row r="2496" spans="1:5" x14ac:dyDescent="0.25">
      <c r="A2496" s="54">
        <v>42324</v>
      </c>
      <c r="E2496">
        <v>5147.97</v>
      </c>
    </row>
    <row r="2497" spans="1:5" x14ac:dyDescent="0.25">
      <c r="A2497" s="54">
        <v>42325</v>
      </c>
      <c r="E2497">
        <v>5389.51</v>
      </c>
    </row>
    <row r="2498" spans="1:5" x14ac:dyDescent="0.25">
      <c r="A2498" s="54">
        <v>42326</v>
      </c>
      <c r="E2498">
        <v>5043</v>
      </c>
    </row>
    <row r="2499" spans="1:5" x14ac:dyDescent="0.25">
      <c r="A2499" s="54">
        <v>42327</v>
      </c>
      <c r="E2499">
        <v>5240.28</v>
      </c>
    </row>
    <row r="2500" spans="1:5" x14ac:dyDescent="0.25">
      <c r="A2500" s="54">
        <v>42328</v>
      </c>
      <c r="E2500">
        <v>5052.6099999999997</v>
      </c>
    </row>
    <row r="2501" spans="1:5" x14ac:dyDescent="0.25">
      <c r="A2501" s="54">
        <v>42331</v>
      </c>
      <c r="E2501">
        <v>4912.03</v>
      </c>
    </row>
    <row r="2502" spans="1:5" x14ac:dyDescent="0.25">
      <c r="A2502" s="54">
        <v>42332</v>
      </c>
      <c r="E2502">
        <v>4955.97</v>
      </c>
    </row>
    <row r="2503" spans="1:5" x14ac:dyDescent="0.25">
      <c r="A2503" s="54">
        <v>42333</v>
      </c>
      <c r="E2503">
        <v>4872.0600000000004</v>
      </c>
    </row>
    <row r="2504" spans="1:5" x14ac:dyDescent="0.25">
      <c r="A2504" s="54">
        <v>42335</v>
      </c>
      <c r="E2504">
        <v>4925.6899999999996</v>
      </c>
    </row>
    <row r="2505" spans="1:5" x14ac:dyDescent="0.25">
      <c r="A2505" s="54">
        <v>42338</v>
      </c>
      <c r="E2505">
        <v>4884.6400000000003</v>
      </c>
    </row>
    <row r="2506" spans="1:5" x14ac:dyDescent="0.25">
      <c r="A2506" s="54">
        <v>42339</v>
      </c>
      <c r="E2506">
        <v>4672.78</v>
      </c>
    </row>
    <row r="2507" spans="1:5" x14ac:dyDescent="0.25">
      <c r="A2507" s="54">
        <v>42340</v>
      </c>
      <c r="E2507">
        <v>4862.04</v>
      </c>
    </row>
    <row r="2508" spans="1:5" x14ac:dyDescent="0.25">
      <c r="A2508" s="54">
        <v>42341</v>
      </c>
      <c r="E2508">
        <v>5238.6899999999996</v>
      </c>
    </row>
    <row r="2509" spans="1:5" x14ac:dyDescent="0.25">
      <c r="A2509" s="54">
        <v>42342</v>
      </c>
      <c r="E2509">
        <v>4739.3599999999997</v>
      </c>
    </row>
    <row r="2510" spans="1:5" x14ac:dyDescent="0.25">
      <c r="A2510" s="54">
        <v>42345</v>
      </c>
      <c r="E2510">
        <v>4866.1499999999996</v>
      </c>
    </row>
    <row r="2511" spans="1:5" x14ac:dyDescent="0.25">
      <c r="A2511" s="54">
        <v>42346</v>
      </c>
      <c r="E2511">
        <v>5014.3900000000003</v>
      </c>
    </row>
    <row r="2512" spans="1:5" x14ac:dyDescent="0.25">
      <c r="A2512" s="54">
        <v>42347</v>
      </c>
      <c r="E2512">
        <v>5205.78</v>
      </c>
    </row>
    <row r="2513" spans="1:5" x14ac:dyDescent="0.25">
      <c r="A2513" s="54">
        <v>42348</v>
      </c>
      <c r="E2513">
        <v>5275.97</v>
      </c>
    </row>
    <row r="2514" spans="1:5" x14ac:dyDescent="0.25">
      <c r="A2514" s="54">
        <v>42349</v>
      </c>
      <c r="E2514">
        <v>6076.09</v>
      </c>
    </row>
    <row r="2515" spans="1:5" x14ac:dyDescent="0.25">
      <c r="A2515" s="54">
        <v>42352</v>
      </c>
      <c r="E2515">
        <v>5647.95</v>
      </c>
    </row>
    <row r="2516" spans="1:5" x14ac:dyDescent="0.25">
      <c r="A2516" s="54">
        <v>42353</v>
      </c>
      <c r="E2516">
        <v>5384.79</v>
      </c>
    </row>
    <row r="2517" spans="1:5" x14ac:dyDescent="0.25">
      <c r="A2517" s="54">
        <v>42354</v>
      </c>
      <c r="E2517">
        <v>5007.6000000000004</v>
      </c>
    </row>
    <row r="2518" spans="1:5" x14ac:dyDescent="0.25">
      <c r="A2518" s="54">
        <v>42355</v>
      </c>
      <c r="E2518">
        <v>5195.16</v>
      </c>
    </row>
    <row r="2519" spans="1:5" x14ac:dyDescent="0.25">
      <c r="A2519" s="54">
        <v>42356</v>
      </c>
      <c r="E2519">
        <v>5634.87</v>
      </c>
    </row>
    <row r="2520" spans="1:5" x14ac:dyDescent="0.25">
      <c r="A2520" s="54">
        <v>42359</v>
      </c>
      <c r="E2520">
        <v>5464.07</v>
      </c>
    </row>
    <row r="2521" spans="1:5" x14ac:dyDescent="0.25">
      <c r="A2521" s="54">
        <v>42360</v>
      </c>
      <c r="E2521">
        <v>5152.58</v>
      </c>
    </row>
    <row r="2522" spans="1:5" x14ac:dyDescent="0.25">
      <c r="A2522" s="54">
        <v>42361</v>
      </c>
      <c r="E2522">
        <v>5023.55</v>
      </c>
    </row>
    <row r="2523" spans="1:5" x14ac:dyDescent="0.25">
      <c r="A2523" s="54">
        <v>42362</v>
      </c>
      <c r="E2523">
        <v>5140.41</v>
      </c>
    </row>
    <row r="2524" spans="1:5" x14ac:dyDescent="0.25">
      <c r="A2524" s="54">
        <v>42366</v>
      </c>
      <c r="E2524">
        <v>5045.03</v>
      </c>
    </row>
    <row r="2525" spans="1:5" x14ac:dyDescent="0.25">
      <c r="A2525" s="54">
        <v>42367</v>
      </c>
      <c r="E2525">
        <v>4955.08</v>
      </c>
    </row>
    <row r="2526" spans="1:5" x14ac:dyDescent="0.25">
      <c r="A2526" s="54">
        <v>42368</v>
      </c>
      <c r="E2526">
        <v>5104.5</v>
      </c>
    </row>
    <row r="2527" spans="1:5" x14ac:dyDescent="0.25">
      <c r="A2527" s="54">
        <v>42369</v>
      </c>
      <c r="E2527">
        <v>5200.05</v>
      </c>
    </row>
    <row r="2528" spans="1:5" x14ac:dyDescent="0.25">
      <c r="A2528" s="54">
        <v>42373</v>
      </c>
      <c r="E2528">
        <v>5590.44</v>
      </c>
    </row>
    <row r="2529" spans="1:5" x14ac:dyDescent="0.25">
      <c r="A2529" s="54">
        <v>42374</v>
      </c>
      <c r="E2529">
        <v>5380.89</v>
      </c>
    </row>
    <row r="2530" spans="1:5" x14ac:dyDescent="0.25">
      <c r="A2530" s="54">
        <v>42375</v>
      </c>
      <c r="E2530">
        <v>5579.14</v>
      </c>
    </row>
    <row r="2531" spans="1:5" x14ac:dyDescent="0.25">
      <c r="A2531" s="54">
        <v>42376</v>
      </c>
      <c r="E2531">
        <v>6077.29</v>
      </c>
    </row>
    <row r="2532" spans="1:5" x14ac:dyDescent="0.25">
      <c r="A2532" s="54">
        <v>42377</v>
      </c>
      <c r="E2532">
        <v>6490.88</v>
      </c>
    </row>
    <row r="2533" spans="1:5" x14ac:dyDescent="0.25">
      <c r="A2533" s="54">
        <v>42380</v>
      </c>
      <c r="E2533">
        <v>6285.49</v>
      </c>
    </row>
    <row r="2534" spans="1:5" x14ac:dyDescent="0.25">
      <c r="A2534" s="54">
        <v>42381</v>
      </c>
      <c r="E2534">
        <v>5974.13</v>
      </c>
    </row>
    <row r="2535" spans="1:5" x14ac:dyDescent="0.25">
      <c r="A2535" s="54">
        <v>42382</v>
      </c>
      <c r="E2535">
        <v>6561.71</v>
      </c>
    </row>
    <row r="2536" spans="1:5" x14ac:dyDescent="0.25">
      <c r="A2536" s="54">
        <v>42383</v>
      </c>
      <c r="E2536">
        <v>6300.68</v>
      </c>
    </row>
    <row r="2537" spans="1:5" x14ac:dyDescent="0.25">
      <c r="A2537" s="54">
        <v>42384</v>
      </c>
      <c r="E2537">
        <v>6908.53</v>
      </c>
    </row>
    <row r="2538" spans="1:5" x14ac:dyDescent="0.25">
      <c r="A2538" s="54">
        <v>42388</v>
      </c>
      <c r="E2538">
        <v>6921.6</v>
      </c>
    </row>
    <row r="2539" spans="1:5" x14ac:dyDescent="0.25">
      <c r="A2539" s="54">
        <v>42389</v>
      </c>
      <c r="E2539">
        <v>7126.94</v>
      </c>
    </row>
    <row r="2540" spans="1:5" x14ac:dyDescent="0.25">
      <c r="A2540" s="54">
        <v>42390</v>
      </c>
      <c r="E2540">
        <v>7083.78</v>
      </c>
    </row>
    <row r="2541" spans="1:5" x14ac:dyDescent="0.25">
      <c r="A2541" s="54">
        <v>42391</v>
      </c>
      <c r="E2541">
        <v>6515.31</v>
      </c>
    </row>
    <row r="2542" spans="1:5" x14ac:dyDescent="0.25">
      <c r="A2542" s="54">
        <v>42394</v>
      </c>
      <c r="E2542">
        <v>6812.43</v>
      </c>
    </row>
    <row r="2543" spans="1:5" x14ac:dyDescent="0.25">
      <c r="A2543" s="54">
        <v>42395</v>
      </c>
      <c r="E2543">
        <v>6499.84</v>
      </c>
    </row>
    <row r="2544" spans="1:5" x14ac:dyDescent="0.25">
      <c r="A2544" s="54">
        <v>42396</v>
      </c>
      <c r="E2544">
        <v>6783.04</v>
      </c>
    </row>
    <row r="2545" spans="1:5" x14ac:dyDescent="0.25">
      <c r="A2545" s="54">
        <v>42397</v>
      </c>
      <c r="E2545">
        <v>6541.1</v>
      </c>
    </row>
    <row r="2546" spans="1:5" x14ac:dyDescent="0.25">
      <c r="A2546" s="54">
        <v>42398</v>
      </c>
      <c r="E2546">
        <v>6252.37</v>
      </c>
    </row>
    <row r="2547" spans="1:5" x14ac:dyDescent="0.25">
      <c r="A2547" s="54">
        <v>42401</v>
      </c>
      <c r="E2547">
        <v>6149.45</v>
      </c>
    </row>
    <row r="2548" spans="1:5" x14ac:dyDescent="0.25">
      <c r="A2548" s="54">
        <v>42402</v>
      </c>
      <c r="E2548">
        <v>6611.84</v>
      </c>
    </row>
    <row r="2549" spans="1:5" x14ac:dyDescent="0.25">
      <c r="A2549" s="54">
        <v>42403</v>
      </c>
      <c r="E2549">
        <v>6539.57</v>
      </c>
    </row>
    <row r="2550" spans="1:5" x14ac:dyDescent="0.25">
      <c r="A2550" s="54">
        <v>42404</v>
      </c>
      <c r="E2550">
        <v>6592.73</v>
      </c>
    </row>
    <row r="2551" spans="1:5" x14ac:dyDescent="0.25">
      <c r="A2551" s="54">
        <v>42405</v>
      </c>
      <c r="E2551">
        <v>6876.06</v>
      </c>
    </row>
    <row r="2552" spans="1:5" x14ac:dyDescent="0.25">
      <c r="A2552" s="54">
        <v>42408</v>
      </c>
      <c r="E2552">
        <v>7126.81</v>
      </c>
    </row>
    <row r="2553" spans="1:5" x14ac:dyDescent="0.25">
      <c r="A2553" s="54">
        <v>42409</v>
      </c>
      <c r="E2553">
        <v>7238.36</v>
      </c>
    </row>
    <row r="2554" spans="1:5" x14ac:dyDescent="0.25">
      <c r="A2554" s="54">
        <v>42410</v>
      </c>
      <c r="E2554">
        <v>7274.03</v>
      </c>
    </row>
    <row r="2555" spans="1:5" x14ac:dyDescent="0.25">
      <c r="A2555" s="54">
        <v>42411</v>
      </c>
      <c r="E2555">
        <v>7627.36</v>
      </c>
    </row>
    <row r="2556" spans="1:5" x14ac:dyDescent="0.25">
      <c r="A2556" s="54">
        <v>42412</v>
      </c>
      <c r="E2556">
        <v>7413.73</v>
      </c>
    </row>
    <row r="2557" spans="1:5" x14ac:dyDescent="0.25">
      <c r="A2557" s="54">
        <v>42416</v>
      </c>
      <c r="E2557">
        <v>7067.35</v>
      </c>
    </row>
    <row r="2558" spans="1:5" x14ac:dyDescent="0.25">
      <c r="A2558" s="54">
        <v>42417</v>
      </c>
      <c r="E2558">
        <v>6777.44</v>
      </c>
    </row>
    <row r="2559" spans="1:5" x14ac:dyDescent="0.25">
      <c r="A2559" s="54">
        <v>42418</v>
      </c>
      <c r="E2559">
        <v>6768.42</v>
      </c>
    </row>
    <row r="2560" spans="1:5" x14ac:dyDescent="0.25">
      <c r="A2560" s="54">
        <v>42419</v>
      </c>
      <c r="E2560">
        <v>6593.18</v>
      </c>
    </row>
    <row r="2561" spans="1:5" x14ac:dyDescent="0.25">
      <c r="A2561" s="54">
        <v>42422</v>
      </c>
      <c r="E2561">
        <v>6217.66</v>
      </c>
    </row>
    <row r="2562" spans="1:5" x14ac:dyDescent="0.25">
      <c r="A2562" s="54">
        <v>42423</v>
      </c>
      <c r="E2562">
        <v>6484.66</v>
      </c>
    </row>
    <row r="2563" spans="1:5" x14ac:dyDescent="0.25">
      <c r="A2563" s="54">
        <v>42424</v>
      </c>
      <c r="E2563">
        <v>6475.1</v>
      </c>
    </row>
    <row r="2564" spans="1:5" x14ac:dyDescent="0.25">
      <c r="A2564" s="54">
        <v>42425</v>
      </c>
      <c r="E2564">
        <v>6254.15</v>
      </c>
    </row>
    <row r="2565" spans="1:5" x14ac:dyDescent="0.25">
      <c r="A2565" s="54">
        <v>42426</v>
      </c>
      <c r="E2565">
        <v>6318.5</v>
      </c>
    </row>
    <row r="2566" spans="1:5" x14ac:dyDescent="0.25">
      <c r="A2566" s="54">
        <v>42429</v>
      </c>
      <c r="E2566">
        <v>6386.58</v>
      </c>
    </row>
    <row r="2567" spans="1:5" x14ac:dyDescent="0.25">
      <c r="A2567" s="54">
        <v>42430</v>
      </c>
      <c r="E2567">
        <v>5909.81</v>
      </c>
    </row>
    <row r="2568" spans="1:5" x14ac:dyDescent="0.25">
      <c r="A2568" s="54">
        <v>42431</v>
      </c>
      <c r="E2568">
        <v>5786.93</v>
      </c>
    </row>
    <row r="2569" spans="1:5" x14ac:dyDescent="0.25">
      <c r="A2569" s="54">
        <v>42432</v>
      </c>
      <c r="E2569">
        <v>5580</v>
      </c>
    </row>
    <row r="2570" spans="1:5" x14ac:dyDescent="0.25">
      <c r="A2570" s="54">
        <v>42433</v>
      </c>
      <c r="E2570">
        <v>5631.21</v>
      </c>
    </row>
    <row r="2571" spans="1:5" x14ac:dyDescent="0.25">
      <c r="A2571" s="54">
        <v>42436</v>
      </c>
      <c r="E2571">
        <v>5666.9</v>
      </c>
    </row>
    <row r="2572" spans="1:5" x14ac:dyDescent="0.25">
      <c r="A2572" s="54">
        <v>42437</v>
      </c>
      <c r="E2572">
        <v>5865.36</v>
      </c>
    </row>
    <row r="2573" spans="1:5" x14ac:dyDescent="0.25">
      <c r="A2573" s="54">
        <v>42438</v>
      </c>
      <c r="E2573">
        <v>5811.25</v>
      </c>
    </row>
    <row r="2574" spans="1:5" x14ac:dyDescent="0.25">
      <c r="A2574" s="54">
        <v>42439</v>
      </c>
      <c r="E2574">
        <v>5717.99</v>
      </c>
    </row>
    <row r="2575" spans="1:5" x14ac:dyDescent="0.25">
      <c r="A2575" s="54">
        <v>42440</v>
      </c>
      <c r="E2575">
        <v>5415.62</v>
      </c>
    </row>
    <row r="2576" spans="1:5" x14ac:dyDescent="0.25">
      <c r="A2576" s="54">
        <v>42443</v>
      </c>
      <c r="E2576">
        <v>5302.33</v>
      </c>
    </row>
    <row r="2577" spans="1:5" x14ac:dyDescent="0.25">
      <c r="A2577" s="54">
        <v>42444</v>
      </c>
      <c r="E2577">
        <v>5405.8</v>
      </c>
    </row>
    <row r="2578" spans="1:5" x14ac:dyDescent="0.25">
      <c r="A2578" s="54">
        <v>42445</v>
      </c>
      <c r="E2578">
        <v>5190.25</v>
      </c>
    </row>
    <row r="2579" spans="1:5" x14ac:dyDescent="0.25">
      <c r="A2579" s="54">
        <v>42446</v>
      </c>
      <c r="E2579">
        <v>5037.0200000000004</v>
      </c>
    </row>
    <row r="2580" spans="1:5" x14ac:dyDescent="0.25">
      <c r="A2580" s="54">
        <v>42447</v>
      </c>
      <c r="E2580">
        <v>5005.0200000000004</v>
      </c>
    </row>
    <row r="2581" spans="1:5" x14ac:dyDescent="0.25">
      <c r="A2581" s="54">
        <v>42450</v>
      </c>
      <c r="E2581">
        <v>4878.62</v>
      </c>
    </row>
    <row r="2582" spans="1:5" x14ac:dyDescent="0.25">
      <c r="A2582" s="54">
        <v>42451</v>
      </c>
      <c r="E2582">
        <v>4815.91</v>
      </c>
    </row>
    <row r="2583" spans="1:5" x14ac:dyDescent="0.25">
      <c r="A2583" s="54">
        <v>42452</v>
      </c>
      <c r="E2583">
        <v>5026.09</v>
      </c>
    </row>
    <row r="2584" spans="1:5" x14ac:dyDescent="0.25">
      <c r="A2584" s="54">
        <v>42453</v>
      </c>
      <c r="E2584">
        <v>5010.05</v>
      </c>
    </row>
    <row r="2585" spans="1:5" x14ac:dyDescent="0.25">
      <c r="A2585" s="54">
        <v>42457</v>
      </c>
      <c r="E2585">
        <v>4931.79</v>
      </c>
    </row>
    <row r="2586" spans="1:5" x14ac:dyDescent="0.25">
      <c r="A2586" s="54">
        <v>42458</v>
      </c>
      <c r="E2586">
        <v>4661.45</v>
      </c>
    </row>
    <row r="2587" spans="1:5" x14ac:dyDescent="0.25">
      <c r="A2587" s="54">
        <v>42459</v>
      </c>
      <c r="E2587">
        <v>4530.53</v>
      </c>
    </row>
    <row r="2588" spans="1:5" x14ac:dyDescent="0.25">
      <c r="A2588" s="54">
        <v>42460</v>
      </c>
      <c r="E2588">
        <v>4568.5</v>
      </c>
    </row>
    <row r="2589" spans="1:5" x14ac:dyDescent="0.25">
      <c r="A2589" s="54">
        <v>42461</v>
      </c>
      <c r="E2589">
        <v>4433.18</v>
      </c>
    </row>
    <row r="2590" spans="1:5" x14ac:dyDescent="0.25">
      <c r="A2590" s="54">
        <v>42464</v>
      </c>
      <c r="E2590">
        <v>4558.3599999999997</v>
      </c>
    </row>
    <row r="2591" spans="1:5" x14ac:dyDescent="0.25">
      <c r="A2591" s="54">
        <v>42465</v>
      </c>
      <c r="E2591">
        <v>4804.55</v>
      </c>
    </row>
    <row r="2592" spans="1:5" x14ac:dyDescent="0.25">
      <c r="A2592" s="54">
        <v>42466</v>
      </c>
      <c r="E2592">
        <v>4518.78</v>
      </c>
    </row>
    <row r="2593" spans="1:5" x14ac:dyDescent="0.25">
      <c r="A2593" s="54">
        <v>42467</v>
      </c>
      <c r="E2593">
        <v>4935.72</v>
      </c>
    </row>
    <row r="2594" spans="1:5" x14ac:dyDescent="0.25">
      <c r="A2594" s="54">
        <v>42468</v>
      </c>
      <c r="E2594">
        <v>4837.5200000000004</v>
      </c>
    </row>
    <row r="2595" spans="1:5" x14ac:dyDescent="0.25">
      <c r="A2595" s="54">
        <v>42471</v>
      </c>
      <c r="E2595">
        <v>4857.8599999999997</v>
      </c>
    </row>
    <row r="2596" spans="1:5" x14ac:dyDescent="0.25">
      <c r="A2596" s="54">
        <v>42472</v>
      </c>
      <c r="E2596">
        <v>4705.82</v>
      </c>
    </row>
    <row r="2597" spans="1:5" x14ac:dyDescent="0.25">
      <c r="A2597" s="54">
        <v>42473</v>
      </c>
      <c r="E2597">
        <v>4478.3900000000003</v>
      </c>
    </row>
    <row r="2598" spans="1:5" x14ac:dyDescent="0.25">
      <c r="A2598" s="54">
        <v>42474</v>
      </c>
      <c r="E2598">
        <v>4462.2</v>
      </c>
    </row>
    <row r="2599" spans="1:5" x14ac:dyDescent="0.25">
      <c r="A2599" s="54">
        <v>42475</v>
      </c>
      <c r="E2599">
        <v>4404.1499999999996</v>
      </c>
    </row>
    <row r="2600" spans="1:5" x14ac:dyDescent="0.25">
      <c r="A2600" s="54">
        <v>42478</v>
      </c>
      <c r="E2600">
        <v>4126.47</v>
      </c>
    </row>
    <row r="2601" spans="1:5" x14ac:dyDescent="0.25">
      <c r="A2601" s="54">
        <v>42479</v>
      </c>
      <c r="E2601">
        <v>4173.0200000000004</v>
      </c>
    </row>
    <row r="2602" spans="1:5" x14ac:dyDescent="0.25">
      <c r="A2602" s="54">
        <v>42480</v>
      </c>
      <c r="E2602">
        <v>4193.51</v>
      </c>
    </row>
    <row r="2603" spans="1:5" x14ac:dyDescent="0.25">
      <c r="A2603" s="54">
        <v>42481</v>
      </c>
      <c r="E2603">
        <v>4284.83</v>
      </c>
    </row>
    <row r="2604" spans="1:5" x14ac:dyDescent="0.25">
      <c r="A2604" s="54">
        <v>42482</v>
      </c>
      <c r="E2604">
        <v>4168.29</v>
      </c>
    </row>
    <row r="2605" spans="1:5" x14ac:dyDescent="0.25">
      <c r="A2605" s="54">
        <v>42485</v>
      </c>
      <c r="E2605">
        <v>4244.43</v>
      </c>
    </row>
    <row r="2606" spans="1:5" x14ac:dyDescent="0.25">
      <c r="A2606" s="54">
        <v>42486</v>
      </c>
      <c r="E2606">
        <v>4135.92</v>
      </c>
    </row>
    <row r="2607" spans="1:5" x14ac:dyDescent="0.25">
      <c r="A2607" s="54">
        <v>42487</v>
      </c>
      <c r="E2607">
        <v>3997.35</v>
      </c>
    </row>
    <row r="2608" spans="1:5" x14ac:dyDescent="0.25">
      <c r="A2608" s="54">
        <v>42488</v>
      </c>
      <c r="E2608">
        <v>4241.41</v>
      </c>
    </row>
    <row r="2609" spans="1:5" x14ac:dyDescent="0.25">
      <c r="A2609" s="54">
        <v>42489</v>
      </c>
      <c r="E2609">
        <v>4392</v>
      </c>
    </row>
    <row r="2610" spans="1:5" x14ac:dyDescent="0.25">
      <c r="A2610" s="54">
        <v>42492</v>
      </c>
      <c r="E2610">
        <v>4112.8100000000004</v>
      </c>
    </row>
    <row r="2611" spans="1:5" x14ac:dyDescent="0.25">
      <c r="A2611" s="54">
        <v>42493</v>
      </c>
      <c r="E2611">
        <v>4318.28</v>
      </c>
    </row>
    <row r="2612" spans="1:5" x14ac:dyDescent="0.25">
      <c r="A2612" s="54">
        <v>42494</v>
      </c>
      <c r="E2612">
        <v>4358.21</v>
      </c>
    </row>
    <row r="2613" spans="1:5" x14ac:dyDescent="0.25">
      <c r="A2613" s="54">
        <v>42495</v>
      </c>
      <c r="E2613">
        <v>4378.67</v>
      </c>
    </row>
    <row r="2614" spans="1:5" x14ac:dyDescent="0.25">
      <c r="A2614" s="54">
        <v>42496</v>
      </c>
      <c r="E2614">
        <v>4177.3100000000004</v>
      </c>
    </row>
    <row r="2615" spans="1:5" x14ac:dyDescent="0.25">
      <c r="A2615" s="54">
        <v>42499</v>
      </c>
      <c r="E2615">
        <v>4065.25</v>
      </c>
    </row>
    <row r="2616" spans="1:5" x14ac:dyDescent="0.25">
      <c r="A2616" s="54">
        <v>42500</v>
      </c>
      <c r="E2616">
        <v>3872.18</v>
      </c>
    </row>
    <row r="2617" spans="1:5" x14ac:dyDescent="0.25">
      <c r="A2617" s="54">
        <v>42501</v>
      </c>
      <c r="E2617">
        <v>4017.78</v>
      </c>
    </row>
    <row r="2618" spans="1:5" x14ac:dyDescent="0.25">
      <c r="A2618" s="54">
        <v>42502</v>
      </c>
      <c r="E2618">
        <v>3949</v>
      </c>
    </row>
    <row r="2619" spans="1:5" x14ac:dyDescent="0.25">
      <c r="A2619" s="54">
        <v>42503</v>
      </c>
      <c r="E2619">
        <v>4100.47</v>
      </c>
    </row>
    <row r="2620" spans="1:5" x14ac:dyDescent="0.25">
      <c r="A2620" s="54">
        <v>42506</v>
      </c>
      <c r="E2620">
        <v>3903.77</v>
      </c>
    </row>
    <row r="2621" spans="1:5" x14ac:dyDescent="0.25">
      <c r="A2621" s="54">
        <v>42507</v>
      </c>
      <c r="E2621">
        <v>4105.47</v>
      </c>
    </row>
    <row r="2622" spans="1:5" x14ac:dyDescent="0.25">
      <c r="A2622" s="54">
        <v>42508</v>
      </c>
      <c r="E2622">
        <v>4112.2700000000004</v>
      </c>
    </row>
    <row r="2623" spans="1:5" x14ac:dyDescent="0.25">
      <c r="A2623" s="54">
        <v>42509</v>
      </c>
      <c r="E2623">
        <v>4104.3</v>
      </c>
    </row>
    <row r="2624" spans="1:5" x14ac:dyDescent="0.25">
      <c r="A2624" s="54">
        <v>42510</v>
      </c>
      <c r="E2624">
        <v>3964.42</v>
      </c>
    </row>
    <row r="2625" spans="1:5" x14ac:dyDescent="0.25">
      <c r="A2625" s="54">
        <v>42513</v>
      </c>
      <c r="E2625">
        <v>3934.5</v>
      </c>
    </row>
    <row r="2626" spans="1:5" x14ac:dyDescent="0.25">
      <c r="A2626" s="54">
        <v>42514</v>
      </c>
      <c r="E2626">
        <v>3752.99</v>
      </c>
    </row>
    <row r="2627" spans="1:5" x14ac:dyDescent="0.25">
      <c r="A2627" s="54">
        <v>42515</v>
      </c>
      <c r="E2627">
        <v>3704.82</v>
      </c>
    </row>
    <row r="2628" spans="1:5" x14ac:dyDescent="0.25">
      <c r="A2628" s="54">
        <v>42516</v>
      </c>
      <c r="E2628">
        <v>3665.83</v>
      </c>
    </row>
    <row r="2629" spans="1:5" x14ac:dyDescent="0.25">
      <c r="A2629" s="54">
        <v>42517</v>
      </c>
      <c r="E2629">
        <v>3562.73</v>
      </c>
    </row>
    <row r="2630" spans="1:5" x14ac:dyDescent="0.25">
      <c r="A2630" s="54">
        <v>42521</v>
      </c>
      <c r="E2630">
        <v>3554.72</v>
      </c>
    </row>
    <row r="2631" spans="1:5" x14ac:dyDescent="0.25">
      <c r="A2631" s="54">
        <v>42522</v>
      </c>
      <c r="E2631">
        <v>3528.22</v>
      </c>
    </row>
    <row r="2632" spans="1:5" x14ac:dyDescent="0.25">
      <c r="A2632" s="54">
        <v>42523</v>
      </c>
      <c r="E2632">
        <v>3442.95</v>
      </c>
    </row>
    <row r="2633" spans="1:5" x14ac:dyDescent="0.25">
      <c r="A2633" s="54">
        <v>42524</v>
      </c>
      <c r="E2633">
        <v>3418.3</v>
      </c>
    </row>
    <row r="2634" spans="1:5" x14ac:dyDescent="0.25">
      <c r="A2634" s="54">
        <v>42527</v>
      </c>
      <c r="E2634">
        <v>3382.37</v>
      </c>
    </row>
    <row r="2635" spans="1:5" x14ac:dyDescent="0.25">
      <c r="A2635" s="54">
        <v>42528</v>
      </c>
      <c r="E2635">
        <v>3378.18</v>
      </c>
    </row>
    <row r="2636" spans="1:5" x14ac:dyDescent="0.25">
      <c r="A2636" s="54">
        <v>42529</v>
      </c>
      <c r="E2636">
        <v>3396.7</v>
      </c>
    </row>
    <row r="2637" spans="1:5" x14ac:dyDescent="0.25">
      <c r="A2637" s="54">
        <v>42530</v>
      </c>
      <c r="E2637">
        <v>3466.34</v>
      </c>
    </row>
    <row r="2638" spans="1:5" x14ac:dyDescent="0.25">
      <c r="A2638" s="54">
        <v>42531</v>
      </c>
      <c r="E2638">
        <v>3764.3</v>
      </c>
    </row>
    <row r="2639" spans="1:5" x14ac:dyDescent="0.25">
      <c r="A2639" s="54">
        <v>42534</v>
      </c>
      <c r="E2639">
        <v>4335.8999999999996</v>
      </c>
    </row>
    <row r="2640" spans="1:5" x14ac:dyDescent="0.25">
      <c r="A2640" s="54">
        <v>42535</v>
      </c>
      <c r="E2640">
        <v>4274.57</v>
      </c>
    </row>
    <row r="2641" spans="1:5" x14ac:dyDescent="0.25">
      <c r="A2641" s="54">
        <v>42536</v>
      </c>
      <c r="E2641">
        <v>4204.7700000000004</v>
      </c>
    </row>
    <row r="2642" spans="1:5" x14ac:dyDescent="0.25">
      <c r="A2642" s="54">
        <v>42537</v>
      </c>
      <c r="E2642">
        <v>4095.47</v>
      </c>
    </row>
    <row r="2643" spans="1:5" x14ac:dyDescent="0.25">
      <c r="A2643" s="54">
        <v>42538</v>
      </c>
      <c r="E2643">
        <v>4116.84</v>
      </c>
    </row>
    <row r="2644" spans="1:5" x14ac:dyDescent="0.25">
      <c r="A2644" s="54">
        <v>42541</v>
      </c>
      <c r="E2644">
        <v>3799.88</v>
      </c>
    </row>
    <row r="2645" spans="1:5" x14ac:dyDescent="0.25">
      <c r="A2645" s="54">
        <v>42542</v>
      </c>
      <c r="E2645">
        <v>3821.71</v>
      </c>
    </row>
    <row r="2646" spans="1:5" x14ac:dyDescent="0.25">
      <c r="A2646" s="54">
        <v>42543</v>
      </c>
      <c r="E2646">
        <v>3971.91</v>
      </c>
    </row>
    <row r="2647" spans="1:5" x14ac:dyDescent="0.25">
      <c r="A2647" s="54">
        <v>42544</v>
      </c>
      <c r="E2647">
        <v>3580.24</v>
      </c>
    </row>
    <row r="2648" spans="1:5" x14ac:dyDescent="0.25">
      <c r="A2648" s="54">
        <v>42545</v>
      </c>
      <c r="E2648">
        <v>4379.55</v>
      </c>
    </row>
    <row r="2649" spans="1:5" x14ac:dyDescent="0.25">
      <c r="A2649" s="54">
        <v>42548</v>
      </c>
      <c r="E2649">
        <v>4448.2700000000004</v>
      </c>
    </row>
    <row r="2650" spans="1:5" x14ac:dyDescent="0.25">
      <c r="A2650" s="54">
        <v>42549</v>
      </c>
      <c r="E2650">
        <v>3970.51</v>
      </c>
    </row>
    <row r="2651" spans="1:5" x14ac:dyDescent="0.25">
      <c r="A2651" s="54">
        <v>42550</v>
      </c>
      <c r="E2651">
        <v>3770.17</v>
      </c>
    </row>
    <row r="2652" spans="1:5" x14ac:dyDescent="0.25">
      <c r="A2652" s="54">
        <v>42551</v>
      </c>
      <c r="E2652">
        <v>3669.34</v>
      </c>
    </row>
    <row r="2653" spans="1:5" x14ac:dyDescent="0.25">
      <c r="A2653" s="54">
        <v>42552</v>
      </c>
      <c r="E2653">
        <v>3534.27</v>
      </c>
    </row>
    <row r="2654" spans="1:5" x14ac:dyDescent="0.25">
      <c r="A2654" s="54">
        <v>42556</v>
      </c>
      <c r="E2654">
        <v>3591.6</v>
      </c>
    </row>
    <row r="2655" spans="1:5" x14ac:dyDescent="0.25">
      <c r="A2655" s="54">
        <v>42557</v>
      </c>
      <c r="E2655">
        <v>3506.06</v>
      </c>
    </row>
    <row r="2656" spans="1:5" x14ac:dyDescent="0.25">
      <c r="A2656" s="54">
        <v>42558</v>
      </c>
      <c r="E2656">
        <v>3447.28</v>
      </c>
    </row>
    <row r="2657" spans="1:5" x14ac:dyDescent="0.25">
      <c r="A2657" s="54">
        <v>42559</v>
      </c>
      <c r="E2657">
        <v>3217.78</v>
      </c>
    </row>
    <row r="2658" spans="1:5" x14ac:dyDescent="0.25">
      <c r="A2658" s="54">
        <v>42562</v>
      </c>
      <c r="E2658">
        <v>3215.62</v>
      </c>
    </row>
    <row r="2659" spans="1:5" x14ac:dyDescent="0.25">
      <c r="A2659" s="54">
        <v>42563</v>
      </c>
      <c r="E2659">
        <v>3148.73</v>
      </c>
    </row>
    <row r="2660" spans="1:5" x14ac:dyDescent="0.25">
      <c r="A2660" s="54">
        <v>42564</v>
      </c>
      <c r="E2660">
        <v>3096.47</v>
      </c>
    </row>
    <row r="2661" spans="1:5" x14ac:dyDescent="0.25">
      <c r="A2661" s="54">
        <v>42565</v>
      </c>
      <c r="E2661">
        <v>3080.13</v>
      </c>
    </row>
    <row r="2662" spans="1:5" x14ac:dyDescent="0.25">
      <c r="A2662" s="54">
        <v>42566</v>
      </c>
      <c r="E2662">
        <v>3069.64</v>
      </c>
    </row>
    <row r="2663" spans="1:5" x14ac:dyDescent="0.25">
      <c r="A2663" s="54">
        <v>42569</v>
      </c>
      <c r="E2663">
        <v>3004.21</v>
      </c>
    </row>
    <row r="2664" spans="1:5" x14ac:dyDescent="0.25">
      <c r="A2664" s="54">
        <v>42570</v>
      </c>
      <c r="E2664">
        <v>3032.92</v>
      </c>
    </row>
    <row r="2665" spans="1:5" x14ac:dyDescent="0.25">
      <c r="A2665" s="54">
        <v>42571</v>
      </c>
      <c r="E2665">
        <v>2931.76</v>
      </c>
    </row>
    <row r="2666" spans="1:5" x14ac:dyDescent="0.25">
      <c r="A2666" s="54">
        <v>42572</v>
      </c>
      <c r="E2666">
        <v>3016.12</v>
      </c>
    </row>
    <row r="2667" spans="1:5" x14ac:dyDescent="0.25">
      <c r="A2667" s="54">
        <v>42573</v>
      </c>
      <c r="E2667">
        <v>2939.51</v>
      </c>
    </row>
    <row r="2668" spans="1:5" x14ac:dyDescent="0.25">
      <c r="A2668" s="54">
        <v>42576</v>
      </c>
      <c r="E2668">
        <v>2940.26</v>
      </c>
    </row>
    <row r="2669" spans="1:5" x14ac:dyDescent="0.25">
      <c r="A2669" s="54">
        <v>42577</v>
      </c>
      <c r="E2669">
        <v>2913.46</v>
      </c>
    </row>
    <row r="2670" spans="1:5" x14ac:dyDescent="0.25">
      <c r="A2670" s="54">
        <v>42578</v>
      </c>
      <c r="E2670">
        <v>2839.55</v>
      </c>
    </row>
    <row r="2671" spans="1:5" x14ac:dyDescent="0.25">
      <c r="A2671" s="54">
        <v>42579</v>
      </c>
      <c r="E2671">
        <v>2780.53</v>
      </c>
    </row>
    <row r="2672" spans="1:5" x14ac:dyDescent="0.25">
      <c r="A2672" s="54">
        <v>42580</v>
      </c>
      <c r="E2672">
        <v>2678.18</v>
      </c>
    </row>
    <row r="2673" spans="1:5" x14ac:dyDescent="0.25">
      <c r="A2673" s="54">
        <v>42583</v>
      </c>
      <c r="E2673">
        <v>2655.11</v>
      </c>
    </row>
    <row r="2674" spans="1:5" x14ac:dyDescent="0.25">
      <c r="A2674" s="54">
        <v>42584</v>
      </c>
      <c r="E2674">
        <v>2750.77</v>
      </c>
    </row>
    <row r="2675" spans="1:5" x14ac:dyDescent="0.25">
      <c r="A2675" s="54">
        <v>42585</v>
      </c>
      <c r="E2675">
        <v>2682.53</v>
      </c>
    </row>
    <row r="2676" spans="1:5" x14ac:dyDescent="0.25">
      <c r="A2676" s="54">
        <v>42586</v>
      </c>
      <c r="E2676">
        <v>2609.64</v>
      </c>
    </row>
    <row r="2677" spans="1:5" x14ac:dyDescent="0.25">
      <c r="A2677" s="54">
        <v>42587</v>
      </c>
      <c r="E2677">
        <v>2514.73</v>
      </c>
    </row>
    <row r="2678" spans="1:5" x14ac:dyDescent="0.25">
      <c r="A2678" s="54">
        <v>42590</v>
      </c>
      <c r="E2678">
        <v>2468.37</v>
      </c>
    </row>
    <row r="2679" spans="1:5" x14ac:dyDescent="0.25">
      <c r="A2679" s="54">
        <v>42591</v>
      </c>
      <c r="E2679">
        <v>2431.86</v>
      </c>
    </row>
    <row r="2680" spans="1:5" x14ac:dyDescent="0.25">
      <c r="A2680" s="54">
        <v>42592</v>
      </c>
      <c r="E2680">
        <v>2489.21</v>
      </c>
    </row>
    <row r="2681" spans="1:5" x14ac:dyDescent="0.25">
      <c r="A2681" s="54">
        <v>42593</v>
      </c>
      <c r="E2681">
        <v>2463.92</v>
      </c>
    </row>
    <row r="2682" spans="1:5" x14ac:dyDescent="0.25">
      <c r="A2682" s="54">
        <v>42594</v>
      </c>
      <c r="E2682">
        <v>2442.84</v>
      </c>
    </row>
    <row r="2683" spans="1:5" x14ac:dyDescent="0.25">
      <c r="A2683" s="54">
        <v>42597</v>
      </c>
      <c r="E2683">
        <v>2405.0300000000002</v>
      </c>
    </row>
    <row r="2684" spans="1:5" x14ac:dyDescent="0.25">
      <c r="A2684" s="54">
        <v>42598</v>
      </c>
      <c r="E2684">
        <v>2482.86</v>
      </c>
    </row>
    <row r="2685" spans="1:5" x14ac:dyDescent="0.25">
      <c r="A2685" s="54">
        <v>42599</v>
      </c>
      <c r="E2685">
        <v>2422.54</v>
      </c>
    </row>
    <row r="2686" spans="1:5" x14ac:dyDescent="0.25">
      <c r="A2686" s="54">
        <v>42600</v>
      </c>
      <c r="E2686">
        <v>2391.11</v>
      </c>
    </row>
    <row r="2687" spans="1:5" x14ac:dyDescent="0.25">
      <c r="A2687" s="54">
        <v>42601</v>
      </c>
      <c r="E2687">
        <v>2393.2600000000002</v>
      </c>
    </row>
    <row r="2688" spans="1:5" x14ac:dyDescent="0.25">
      <c r="A2688" s="54">
        <v>42604</v>
      </c>
      <c r="E2688">
        <v>2404.89</v>
      </c>
    </row>
    <row r="2689" spans="1:5" x14ac:dyDescent="0.25">
      <c r="A2689" s="54">
        <v>42605</v>
      </c>
      <c r="E2689">
        <v>2392.9299999999998</v>
      </c>
    </row>
    <row r="2690" spans="1:5" x14ac:dyDescent="0.25">
      <c r="A2690" s="54">
        <v>42606</v>
      </c>
      <c r="E2690">
        <v>2468.1799999999998</v>
      </c>
    </row>
    <row r="2691" spans="1:5" x14ac:dyDescent="0.25">
      <c r="A2691" s="54">
        <v>42607</v>
      </c>
      <c r="E2691">
        <v>2453.98</v>
      </c>
    </row>
    <row r="2692" spans="1:5" x14ac:dyDescent="0.25">
      <c r="A2692" s="54">
        <v>42608</v>
      </c>
      <c r="E2692">
        <v>2470.79</v>
      </c>
    </row>
    <row r="2693" spans="1:5" x14ac:dyDescent="0.25">
      <c r="A2693" s="54">
        <v>42611</v>
      </c>
      <c r="E2693">
        <v>2407.2800000000002</v>
      </c>
    </row>
    <row r="2694" spans="1:5" x14ac:dyDescent="0.25">
      <c r="A2694" s="54">
        <v>42612</v>
      </c>
      <c r="E2694">
        <v>2396.02</v>
      </c>
    </row>
    <row r="2695" spans="1:5" x14ac:dyDescent="0.25">
      <c r="A2695" s="54">
        <v>42613</v>
      </c>
      <c r="E2695">
        <v>2399.62</v>
      </c>
    </row>
    <row r="2696" spans="1:5" x14ac:dyDescent="0.25">
      <c r="A2696" s="54">
        <v>42614</v>
      </c>
      <c r="E2696">
        <v>2395.27</v>
      </c>
    </row>
    <row r="2697" spans="1:5" x14ac:dyDescent="0.25">
      <c r="A2697" s="54">
        <v>42615</v>
      </c>
      <c r="E2697">
        <v>2308.2199999999998</v>
      </c>
    </row>
    <row r="2698" spans="1:5" x14ac:dyDescent="0.25">
      <c r="A2698" s="54">
        <v>42619</v>
      </c>
      <c r="E2698">
        <v>2248.4899999999998</v>
      </c>
    </row>
    <row r="2699" spans="1:5" x14ac:dyDescent="0.25">
      <c r="A2699" s="54">
        <v>42620</v>
      </c>
      <c r="E2699">
        <v>2218.48</v>
      </c>
    </row>
    <row r="2700" spans="1:5" x14ac:dyDescent="0.25">
      <c r="A2700" s="54">
        <v>42621</v>
      </c>
      <c r="E2700">
        <v>2223.34</v>
      </c>
    </row>
    <row r="2701" spans="1:5" x14ac:dyDescent="0.25">
      <c r="A2701" s="54">
        <v>42622</v>
      </c>
      <c r="E2701">
        <v>2565.5100000000002</v>
      </c>
    </row>
    <row r="2702" spans="1:5" x14ac:dyDescent="0.25">
      <c r="A2702" s="54">
        <v>42625</v>
      </c>
      <c r="E2702">
        <v>2406.98</v>
      </c>
    </row>
    <row r="2703" spans="1:5" x14ac:dyDescent="0.25">
      <c r="A2703" s="54">
        <v>42626</v>
      </c>
      <c r="E2703">
        <v>2732.36</v>
      </c>
    </row>
    <row r="2704" spans="1:5" x14ac:dyDescent="0.25">
      <c r="A2704" s="54">
        <v>42627</v>
      </c>
      <c r="E2704">
        <v>2722.3</v>
      </c>
    </row>
    <row r="2705" spans="1:5" x14ac:dyDescent="0.25">
      <c r="A2705" s="54">
        <v>42628</v>
      </c>
      <c r="E2705">
        <v>2613.21</v>
      </c>
    </row>
    <row r="2706" spans="1:5" x14ac:dyDescent="0.25">
      <c r="A2706" s="54">
        <v>42629</v>
      </c>
      <c r="E2706">
        <v>2574.34</v>
      </c>
    </row>
    <row r="2707" spans="1:5" x14ac:dyDescent="0.25">
      <c r="A2707" s="54">
        <v>42632</v>
      </c>
      <c r="E2707">
        <v>2504.9</v>
      </c>
    </row>
    <row r="2708" spans="1:5" x14ac:dyDescent="0.25">
      <c r="A2708" s="54">
        <v>42633</v>
      </c>
      <c r="E2708">
        <v>2480.6799999999998</v>
      </c>
    </row>
    <row r="2709" spans="1:5" x14ac:dyDescent="0.25">
      <c r="A2709" s="54">
        <v>42634</v>
      </c>
      <c r="E2709">
        <v>2304.94</v>
      </c>
    </row>
    <row r="2710" spans="1:5" x14ac:dyDescent="0.25">
      <c r="A2710" s="54">
        <v>42635</v>
      </c>
      <c r="E2710">
        <v>2229.4499999999998</v>
      </c>
    </row>
    <row r="2711" spans="1:5" x14ac:dyDescent="0.25">
      <c r="A2711" s="54">
        <v>42636</v>
      </c>
      <c r="E2711">
        <v>2245.86</v>
      </c>
    </row>
    <row r="2712" spans="1:5" x14ac:dyDescent="0.25">
      <c r="A2712" s="54">
        <v>42639</v>
      </c>
      <c r="E2712">
        <v>2364.4699999999998</v>
      </c>
    </row>
    <row r="2713" spans="1:5" x14ac:dyDescent="0.25">
      <c r="A2713" s="54">
        <v>42640</v>
      </c>
      <c r="E2713">
        <v>2244.54</v>
      </c>
    </row>
    <row r="2714" spans="1:5" x14ac:dyDescent="0.25">
      <c r="A2714" s="54">
        <v>42641</v>
      </c>
      <c r="E2714">
        <v>2221.4299999999998</v>
      </c>
    </row>
    <row r="2715" spans="1:5" x14ac:dyDescent="0.25">
      <c r="A2715" s="54">
        <v>42642</v>
      </c>
      <c r="E2715">
        <v>2356.61</v>
      </c>
    </row>
    <row r="2716" spans="1:5" x14ac:dyDescent="0.25">
      <c r="A2716" s="54">
        <v>42643</v>
      </c>
      <c r="E2716">
        <v>2247.92</v>
      </c>
    </row>
    <row r="2717" spans="1:5" x14ac:dyDescent="0.25">
      <c r="A2717" s="54">
        <v>42646</v>
      </c>
      <c r="E2717">
        <v>2254.11</v>
      </c>
    </row>
    <row r="2718" spans="1:5" x14ac:dyDescent="0.25">
      <c r="A2718" s="54">
        <v>42647</v>
      </c>
      <c r="E2718">
        <v>2252.85</v>
      </c>
    </row>
    <row r="2719" spans="1:5" x14ac:dyDescent="0.25">
      <c r="A2719" s="54">
        <v>42648</v>
      </c>
      <c r="E2719">
        <v>2231.2199999999998</v>
      </c>
    </row>
    <row r="2720" spans="1:5" x14ac:dyDescent="0.25">
      <c r="A2720" s="54">
        <v>42649</v>
      </c>
      <c r="E2720">
        <v>2210.94</v>
      </c>
    </row>
    <row r="2721" spans="1:5" x14ac:dyDescent="0.25">
      <c r="A2721" s="54">
        <v>42650</v>
      </c>
      <c r="E2721">
        <v>2214.5300000000002</v>
      </c>
    </row>
    <row r="2722" spans="1:5" x14ac:dyDescent="0.25">
      <c r="A2722" s="54">
        <v>42653</v>
      </c>
      <c r="E2722">
        <v>2161.88</v>
      </c>
    </row>
    <row r="2723" spans="1:5" x14ac:dyDescent="0.25">
      <c r="A2723" s="54">
        <v>42654</v>
      </c>
      <c r="E2723">
        <v>2282.25</v>
      </c>
    </row>
    <row r="2724" spans="1:5" x14ac:dyDescent="0.25">
      <c r="A2724" s="54">
        <v>42655</v>
      </c>
      <c r="E2724">
        <v>2276.4499999999998</v>
      </c>
    </row>
    <row r="2725" spans="1:5" x14ac:dyDescent="0.25">
      <c r="A2725" s="54">
        <v>42656</v>
      </c>
      <c r="E2725">
        <v>2358.9499999999998</v>
      </c>
    </row>
    <row r="2726" spans="1:5" x14ac:dyDescent="0.25">
      <c r="A2726" s="54">
        <v>42657</v>
      </c>
      <c r="E2726">
        <v>2323.7399999999998</v>
      </c>
    </row>
    <row r="2727" spans="1:5" x14ac:dyDescent="0.25">
      <c r="A2727" s="54">
        <v>42660</v>
      </c>
      <c r="E2727">
        <v>2323.4699999999998</v>
      </c>
    </row>
    <row r="2728" spans="1:5" x14ac:dyDescent="0.25">
      <c r="A2728" s="54">
        <v>42661</v>
      </c>
      <c r="E2728">
        <v>2231.59</v>
      </c>
    </row>
    <row r="2729" spans="1:5" x14ac:dyDescent="0.25">
      <c r="A2729" s="54">
        <v>42662</v>
      </c>
      <c r="E2729">
        <v>2172.19</v>
      </c>
    </row>
    <row r="2730" spans="1:5" x14ac:dyDescent="0.25">
      <c r="A2730" s="54">
        <v>42663</v>
      </c>
      <c r="E2730">
        <v>2148.34</v>
      </c>
    </row>
    <row r="2731" spans="1:5" x14ac:dyDescent="0.25">
      <c r="A2731" s="54">
        <v>42664</v>
      </c>
      <c r="E2731">
        <v>2106.8200000000002</v>
      </c>
    </row>
    <row r="2732" spans="1:5" x14ac:dyDescent="0.25">
      <c r="A2732" s="54">
        <v>42667</v>
      </c>
      <c r="E2732">
        <v>2029.11</v>
      </c>
    </row>
    <row r="2733" spans="1:5" x14ac:dyDescent="0.25">
      <c r="A2733" s="54">
        <v>42668</v>
      </c>
      <c r="E2733">
        <v>2057.15</v>
      </c>
    </row>
    <row r="2734" spans="1:5" x14ac:dyDescent="0.25">
      <c r="A2734" s="54">
        <v>42669</v>
      </c>
      <c r="E2734">
        <v>2100.7399999999998</v>
      </c>
    </row>
    <row r="2735" spans="1:5" x14ac:dyDescent="0.25">
      <c r="A2735" s="54">
        <v>42670</v>
      </c>
      <c r="E2735">
        <v>2138.98</v>
      </c>
    </row>
    <row r="2736" spans="1:5" x14ac:dyDescent="0.25">
      <c r="A2736" s="54">
        <v>42671</v>
      </c>
      <c r="E2736">
        <v>2232.84</v>
      </c>
    </row>
    <row r="2737" spans="1:5" x14ac:dyDescent="0.25">
      <c r="A2737" s="54">
        <v>42674</v>
      </c>
      <c r="E2737">
        <v>2274.39</v>
      </c>
    </row>
    <row r="2738" spans="1:5" x14ac:dyDescent="0.25">
      <c r="A2738" s="54">
        <v>42675</v>
      </c>
      <c r="E2738">
        <v>2354.04</v>
      </c>
    </row>
    <row r="2739" spans="1:5" x14ac:dyDescent="0.25">
      <c r="A2739" s="54">
        <v>42676</v>
      </c>
      <c r="E2739">
        <v>2390.41</v>
      </c>
    </row>
    <row r="2740" spans="1:5" x14ac:dyDescent="0.25">
      <c r="A2740" s="54">
        <v>42677</v>
      </c>
      <c r="E2740">
        <v>2543.12</v>
      </c>
    </row>
    <row r="2741" spans="1:5" x14ac:dyDescent="0.25">
      <c r="A2741" s="54">
        <v>42678</v>
      </c>
      <c r="E2741">
        <v>2538.88</v>
      </c>
    </row>
    <row r="2742" spans="1:5" x14ac:dyDescent="0.25">
      <c r="A2742" s="54">
        <v>42681</v>
      </c>
      <c r="E2742">
        <v>2223.83</v>
      </c>
    </row>
    <row r="2743" spans="1:5" x14ac:dyDescent="0.25">
      <c r="A2743" s="54">
        <v>42682</v>
      </c>
      <c r="E2743">
        <v>2148.3000000000002</v>
      </c>
    </row>
    <row r="2744" spans="1:5" x14ac:dyDescent="0.25">
      <c r="A2744" s="54">
        <v>42683</v>
      </c>
      <c r="E2744">
        <v>2100</v>
      </c>
    </row>
    <row r="2745" spans="1:5" x14ac:dyDescent="0.25">
      <c r="A2745" s="54">
        <v>42684</v>
      </c>
      <c r="E2745">
        <v>2145.42</v>
      </c>
    </row>
    <row r="2746" spans="1:5" x14ac:dyDescent="0.25">
      <c r="A2746" s="54">
        <v>42685</v>
      </c>
      <c r="E2746">
        <v>2099.5300000000002</v>
      </c>
    </row>
    <row r="2747" spans="1:5" x14ac:dyDescent="0.25">
      <c r="A2747" s="54">
        <v>42688</v>
      </c>
      <c r="E2747">
        <v>2098.61</v>
      </c>
    </row>
    <row r="2748" spans="1:5" x14ac:dyDescent="0.25">
      <c r="A2748" s="54">
        <v>42689</v>
      </c>
      <c r="E2748">
        <v>2009.49</v>
      </c>
    </row>
    <row r="2749" spans="1:5" x14ac:dyDescent="0.25">
      <c r="A2749" s="54">
        <v>42690</v>
      </c>
      <c r="E2749">
        <v>2012.08</v>
      </c>
    </row>
    <row r="2750" spans="1:5" x14ac:dyDescent="0.25">
      <c r="A2750" s="54">
        <v>42691</v>
      </c>
      <c r="E2750">
        <v>1962.35</v>
      </c>
    </row>
    <row r="2751" spans="1:5" x14ac:dyDescent="0.25">
      <c r="A2751" s="54">
        <v>42692</v>
      </c>
      <c r="E2751">
        <v>1951.3</v>
      </c>
    </row>
    <row r="2752" spans="1:5" x14ac:dyDescent="0.25">
      <c r="A2752" s="54">
        <v>42695</v>
      </c>
      <c r="E2752">
        <v>1860.96</v>
      </c>
    </row>
    <row r="2753" spans="1:5" x14ac:dyDescent="0.25">
      <c r="A2753" s="54">
        <v>42696</v>
      </c>
      <c r="E2753">
        <v>1865.84</v>
      </c>
    </row>
    <row r="2754" spans="1:5" x14ac:dyDescent="0.25">
      <c r="A2754" s="54">
        <v>42697</v>
      </c>
      <c r="E2754">
        <v>1870.23</v>
      </c>
    </row>
    <row r="2755" spans="1:5" x14ac:dyDescent="0.25">
      <c r="A2755" s="54">
        <v>42699</v>
      </c>
      <c r="E2755">
        <v>1857.3</v>
      </c>
    </row>
    <row r="2756" spans="1:5" x14ac:dyDescent="0.25">
      <c r="A2756" s="54">
        <v>42702</v>
      </c>
      <c r="E2756">
        <v>1885.74</v>
      </c>
    </row>
    <row r="2757" spans="1:5" x14ac:dyDescent="0.25">
      <c r="A2757" s="54">
        <v>42703</v>
      </c>
      <c r="E2757">
        <v>1865.35</v>
      </c>
    </row>
    <row r="2758" spans="1:5" x14ac:dyDescent="0.25">
      <c r="A2758" s="54">
        <v>42704</v>
      </c>
      <c r="E2758">
        <v>1858.21</v>
      </c>
    </row>
    <row r="2759" spans="1:5" x14ac:dyDescent="0.25">
      <c r="A2759" s="54">
        <v>42705</v>
      </c>
      <c r="E2759">
        <v>1951.06</v>
      </c>
    </row>
    <row r="2760" spans="1:5" x14ac:dyDescent="0.25">
      <c r="A2760" s="54">
        <v>42706</v>
      </c>
      <c r="E2760">
        <v>1938.91</v>
      </c>
    </row>
    <row r="2761" spans="1:5" x14ac:dyDescent="0.25">
      <c r="A2761" s="54">
        <v>42709</v>
      </c>
      <c r="E2761">
        <v>1812.18</v>
      </c>
    </row>
    <row r="2762" spans="1:5" x14ac:dyDescent="0.25">
      <c r="A2762" s="54">
        <v>42710</v>
      </c>
      <c r="E2762">
        <v>1752.19</v>
      </c>
    </row>
    <row r="2763" spans="1:5" x14ac:dyDescent="0.25">
      <c r="A2763" s="54">
        <v>42711</v>
      </c>
      <c r="E2763">
        <v>1755.82</v>
      </c>
    </row>
    <row r="2764" spans="1:5" x14ac:dyDescent="0.25">
      <c r="A2764" s="54">
        <v>42712</v>
      </c>
      <c r="E2764">
        <v>1755.82</v>
      </c>
    </row>
    <row r="2765" spans="1:5" x14ac:dyDescent="0.25">
      <c r="A2765" s="54">
        <v>42713</v>
      </c>
      <c r="E2765">
        <v>1747.46</v>
      </c>
    </row>
    <row r="2766" spans="1:5" x14ac:dyDescent="0.25">
      <c r="A2766" s="54">
        <v>42716</v>
      </c>
      <c r="E2766">
        <v>1751.56</v>
      </c>
    </row>
    <row r="2767" spans="1:5" x14ac:dyDescent="0.25">
      <c r="A2767" s="54">
        <v>42717</v>
      </c>
      <c r="E2767">
        <v>1765.14</v>
      </c>
    </row>
    <row r="2768" spans="1:5" x14ac:dyDescent="0.25">
      <c r="A2768" s="54">
        <v>42718</v>
      </c>
      <c r="E2768">
        <v>1757.56</v>
      </c>
    </row>
    <row r="2769" spans="1:5" x14ac:dyDescent="0.25">
      <c r="A2769" s="54">
        <v>42719</v>
      </c>
      <c r="E2769">
        <v>1736.75</v>
      </c>
    </row>
    <row r="2770" spans="1:5" x14ac:dyDescent="0.25">
      <c r="A2770" s="54">
        <v>42720</v>
      </c>
      <c r="E2770">
        <v>1713.83</v>
      </c>
    </row>
    <row r="2771" spans="1:5" x14ac:dyDescent="0.25">
      <c r="A2771" s="54">
        <v>42723</v>
      </c>
      <c r="E2771">
        <v>1657.99</v>
      </c>
    </row>
    <row r="2772" spans="1:5" x14ac:dyDescent="0.25">
      <c r="A2772" s="54">
        <v>42724</v>
      </c>
      <c r="E2772">
        <v>1624.35</v>
      </c>
    </row>
    <row r="2773" spans="1:5" x14ac:dyDescent="0.25">
      <c r="A2773" s="54">
        <v>42725</v>
      </c>
      <c r="E2773">
        <v>1601.63</v>
      </c>
    </row>
    <row r="2774" spans="1:5" x14ac:dyDescent="0.25">
      <c r="A2774" s="54">
        <v>42726</v>
      </c>
      <c r="E2774">
        <v>1631.51</v>
      </c>
    </row>
    <row r="2775" spans="1:5" x14ac:dyDescent="0.25">
      <c r="A2775" s="54">
        <v>42727</v>
      </c>
      <c r="E2775">
        <v>1618.58</v>
      </c>
    </row>
    <row r="2776" spans="1:5" x14ac:dyDescent="0.25">
      <c r="A2776" s="54">
        <v>42731</v>
      </c>
      <c r="E2776">
        <v>1593.63</v>
      </c>
    </row>
    <row r="2777" spans="1:5" x14ac:dyDescent="0.25">
      <c r="A2777" s="54">
        <v>42732</v>
      </c>
      <c r="E2777">
        <v>1650</v>
      </c>
    </row>
    <row r="2778" spans="1:5" x14ac:dyDescent="0.25">
      <c r="A2778" s="54">
        <v>42733</v>
      </c>
      <c r="E2778">
        <v>1674.88</v>
      </c>
    </row>
    <row r="2779" spans="1:5" x14ac:dyDescent="0.25">
      <c r="A2779" s="54">
        <v>42734</v>
      </c>
      <c r="E2779">
        <v>1720.24</v>
      </c>
    </row>
    <row r="2780" spans="1:5" x14ac:dyDescent="0.25">
      <c r="A2780" s="54">
        <v>42738</v>
      </c>
      <c r="E2780">
        <v>1589.38</v>
      </c>
    </row>
    <row r="2781" spans="1:5" x14ac:dyDescent="0.25">
      <c r="A2781" s="54">
        <v>42739</v>
      </c>
      <c r="E2781">
        <v>1505.68</v>
      </c>
    </row>
    <row r="2782" spans="1:5" x14ac:dyDescent="0.25">
      <c r="A2782" s="54">
        <v>42740</v>
      </c>
      <c r="E2782">
        <v>1505.18</v>
      </c>
    </row>
    <row r="2783" spans="1:5" x14ac:dyDescent="0.25">
      <c r="A2783" s="54">
        <v>42741</v>
      </c>
      <c r="E2783">
        <v>1479.48</v>
      </c>
    </row>
    <row r="2784" spans="1:5" x14ac:dyDescent="0.25">
      <c r="A2784" s="54">
        <v>42744</v>
      </c>
      <c r="E2784">
        <v>1477.44</v>
      </c>
    </row>
    <row r="2785" spans="1:5" x14ac:dyDescent="0.25">
      <c r="A2785" s="54">
        <v>42745</v>
      </c>
      <c r="E2785">
        <v>1467.01</v>
      </c>
    </row>
    <row r="2786" spans="1:5" x14ac:dyDescent="0.25">
      <c r="A2786" s="54">
        <v>42746</v>
      </c>
      <c r="E2786">
        <v>1439.44</v>
      </c>
    </row>
    <row r="2787" spans="1:5" x14ac:dyDescent="0.25">
      <c r="A2787" s="54">
        <v>42747</v>
      </c>
      <c r="E2787">
        <v>1437.61</v>
      </c>
    </row>
    <row r="2788" spans="1:5" x14ac:dyDescent="0.25">
      <c r="A2788" s="54">
        <v>42748</v>
      </c>
      <c r="E2788">
        <v>1443.47</v>
      </c>
    </row>
    <row r="2789" spans="1:5" x14ac:dyDescent="0.25">
      <c r="A2789" s="54">
        <v>42752</v>
      </c>
      <c r="E2789">
        <v>1438.26</v>
      </c>
    </row>
    <row r="2790" spans="1:5" x14ac:dyDescent="0.25">
      <c r="A2790" s="54">
        <v>42753</v>
      </c>
      <c r="E2790">
        <v>1427.17</v>
      </c>
    </row>
    <row r="2791" spans="1:5" x14ac:dyDescent="0.25">
      <c r="A2791" s="54">
        <v>42754</v>
      </c>
      <c r="E2791">
        <v>1447.54</v>
      </c>
    </row>
    <row r="2792" spans="1:5" x14ac:dyDescent="0.25">
      <c r="A2792" s="54">
        <v>42755</v>
      </c>
      <c r="E2792">
        <v>1394.58</v>
      </c>
    </row>
    <row r="2793" spans="1:5" x14ac:dyDescent="0.25">
      <c r="A2793" s="54">
        <v>42758</v>
      </c>
      <c r="E2793">
        <v>1382.35</v>
      </c>
    </row>
    <row r="2794" spans="1:5" x14ac:dyDescent="0.25">
      <c r="A2794" s="54">
        <v>42759</v>
      </c>
      <c r="E2794">
        <v>1311.49</v>
      </c>
    </row>
    <row r="2795" spans="1:5" x14ac:dyDescent="0.25">
      <c r="A2795" s="54">
        <v>42760</v>
      </c>
      <c r="E2795">
        <v>1283.92</v>
      </c>
    </row>
    <row r="2796" spans="1:5" x14ac:dyDescent="0.25">
      <c r="A2796" s="54">
        <v>42761</v>
      </c>
      <c r="E2796">
        <v>1290.48</v>
      </c>
    </row>
    <row r="2797" spans="1:5" x14ac:dyDescent="0.25">
      <c r="A2797" s="54">
        <v>42762</v>
      </c>
      <c r="E2797">
        <v>1277.3800000000001</v>
      </c>
    </row>
    <row r="2798" spans="1:5" x14ac:dyDescent="0.25">
      <c r="A2798" s="54">
        <v>42765</v>
      </c>
      <c r="E2798">
        <v>1307.2</v>
      </c>
    </row>
    <row r="2799" spans="1:5" x14ac:dyDescent="0.25">
      <c r="A2799" s="54">
        <v>42766</v>
      </c>
      <c r="E2799">
        <v>1307.49</v>
      </c>
    </row>
    <row r="2800" spans="1:5" x14ac:dyDescent="0.25">
      <c r="A2800" s="54">
        <v>42767</v>
      </c>
      <c r="E2800">
        <v>1278.26</v>
      </c>
    </row>
    <row r="2801" spans="1:5" x14ac:dyDescent="0.25">
      <c r="A2801" s="54">
        <v>42768</v>
      </c>
      <c r="E2801">
        <v>1291.6600000000001</v>
      </c>
    </row>
    <row r="2802" spans="1:5" x14ac:dyDescent="0.25">
      <c r="A2802" s="54">
        <v>42769</v>
      </c>
      <c r="E2802">
        <v>1261.0999999999999</v>
      </c>
    </row>
    <row r="2803" spans="1:5" x14ac:dyDescent="0.25">
      <c r="A2803" s="54">
        <v>42772</v>
      </c>
      <c r="E2803">
        <v>1265.58</v>
      </c>
    </row>
    <row r="2804" spans="1:5" x14ac:dyDescent="0.25">
      <c r="A2804" s="54">
        <v>42773</v>
      </c>
      <c r="E2804">
        <v>1272.6199999999999</v>
      </c>
    </row>
    <row r="2805" spans="1:5" x14ac:dyDescent="0.25">
      <c r="A2805" s="54">
        <v>42774</v>
      </c>
      <c r="E2805">
        <v>1263.76</v>
      </c>
    </row>
    <row r="2806" spans="1:5" x14ac:dyDescent="0.25">
      <c r="A2806" s="54">
        <v>42775</v>
      </c>
      <c r="E2806">
        <v>1240.3499999999999</v>
      </c>
    </row>
    <row r="2807" spans="1:5" x14ac:dyDescent="0.25">
      <c r="A2807" s="54">
        <v>42776</v>
      </c>
      <c r="E2807">
        <v>1220.74</v>
      </c>
    </row>
    <row r="2808" spans="1:5" x14ac:dyDescent="0.25">
      <c r="A2808" s="54">
        <v>42779</v>
      </c>
      <c r="E2808">
        <v>1184.4000000000001</v>
      </c>
    </row>
    <row r="2809" spans="1:5" x14ac:dyDescent="0.25">
      <c r="A2809" s="54">
        <v>42780</v>
      </c>
      <c r="E2809">
        <v>1134.8599999999999</v>
      </c>
    </row>
    <row r="2810" spans="1:5" x14ac:dyDescent="0.25">
      <c r="A2810" s="54">
        <v>42781</v>
      </c>
      <c r="E2810">
        <v>1170.24</v>
      </c>
    </row>
    <row r="2811" spans="1:5" x14ac:dyDescent="0.25">
      <c r="A2811" s="54">
        <v>42782</v>
      </c>
      <c r="E2811">
        <v>1180.33</v>
      </c>
    </row>
    <row r="2812" spans="1:5" x14ac:dyDescent="0.25">
      <c r="A2812" s="54">
        <v>42783</v>
      </c>
      <c r="E2812">
        <v>1182.28</v>
      </c>
    </row>
    <row r="2813" spans="1:5" x14ac:dyDescent="0.25">
      <c r="A2813" s="54">
        <v>42787</v>
      </c>
      <c r="E2813">
        <v>1192.47</v>
      </c>
    </row>
    <row r="2814" spans="1:5" x14ac:dyDescent="0.25">
      <c r="A2814" s="54">
        <v>42788</v>
      </c>
      <c r="E2814">
        <v>1194.56</v>
      </c>
    </row>
    <row r="2815" spans="1:5" x14ac:dyDescent="0.25">
      <c r="A2815" s="54">
        <v>42789</v>
      </c>
      <c r="E2815">
        <v>1233.08</v>
      </c>
    </row>
    <row r="2816" spans="1:5" x14ac:dyDescent="0.25">
      <c r="A2816" s="54">
        <v>42790</v>
      </c>
      <c r="E2816">
        <v>1211.6500000000001</v>
      </c>
    </row>
    <row r="2817" spans="1:5" x14ac:dyDescent="0.25">
      <c r="A2817" s="54">
        <v>42793</v>
      </c>
      <c r="E2817">
        <v>1208.43</v>
      </c>
    </row>
    <row r="2818" spans="1:5" x14ac:dyDescent="0.25">
      <c r="A2818" s="54">
        <v>42794</v>
      </c>
      <c r="E2818">
        <v>1230.83</v>
      </c>
    </row>
    <row r="2819" spans="1:5" x14ac:dyDescent="0.25">
      <c r="A2819" s="54">
        <v>42795</v>
      </c>
      <c r="E2819">
        <v>1201.32</v>
      </c>
    </row>
    <row r="2820" spans="1:5" x14ac:dyDescent="0.25">
      <c r="A2820" s="54">
        <v>42796</v>
      </c>
      <c r="E2820">
        <v>1216.93</v>
      </c>
    </row>
    <row r="2821" spans="1:5" x14ac:dyDescent="0.25">
      <c r="A2821" s="54">
        <v>42797</v>
      </c>
      <c r="E2821">
        <v>1178.6099999999999</v>
      </c>
    </row>
    <row r="2822" spans="1:5" x14ac:dyDescent="0.25">
      <c r="A2822" s="54">
        <v>42800</v>
      </c>
      <c r="E2822">
        <v>1152.1300000000001</v>
      </c>
    </row>
    <row r="2823" spans="1:5" x14ac:dyDescent="0.25">
      <c r="A2823" s="54">
        <v>42801</v>
      </c>
      <c r="E2823">
        <v>1150.72</v>
      </c>
    </row>
    <row r="2824" spans="1:5" x14ac:dyDescent="0.25">
      <c r="A2824" s="54">
        <v>42802</v>
      </c>
      <c r="E2824">
        <v>1161.1300000000001</v>
      </c>
    </row>
    <row r="2825" spans="1:5" x14ac:dyDescent="0.25">
      <c r="A2825" s="54">
        <v>42803</v>
      </c>
      <c r="E2825">
        <v>1155.25</v>
      </c>
    </row>
    <row r="2826" spans="1:5" x14ac:dyDescent="0.25">
      <c r="A2826" s="54">
        <v>42804</v>
      </c>
      <c r="E2826">
        <v>1140.77</v>
      </c>
    </row>
    <row r="2827" spans="1:5" x14ac:dyDescent="0.25">
      <c r="A2827" s="54">
        <v>42807</v>
      </c>
      <c r="E2827">
        <v>1115.45</v>
      </c>
    </row>
    <row r="2828" spans="1:5" x14ac:dyDescent="0.25">
      <c r="A2828" s="54">
        <v>42808</v>
      </c>
      <c r="E2828">
        <v>1131.57</v>
      </c>
    </row>
    <row r="2829" spans="1:5" x14ac:dyDescent="0.25">
      <c r="A2829" s="54">
        <v>42809</v>
      </c>
      <c r="E2829">
        <v>1093.98</v>
      </c>
    </row>
    <row r="2830" spans="1:5" x14ac:dyDescent="0.25">
      <c r="A2830" s="54">
        <v>42810</v>
      </c>
      <c r="E2830">
        <v>1072.4000000000001</v>
      </c>
    </row>
    <row r="2831" spans="1:5" x14ac:dyDescent="0.25">
      <c r="A2831" s="54">
        <v>42811</v>
      </c>
      <c r="E2831">
        <v>1058.94</v>
      </c>
    </row>
    <row r="2832" spans="1:5" x14ac:dyDescent="0.25">
      <c r="A2832" s="54">
        <v>42814</v>
      </c>
      <c r="E2832">
        <v>1057.79</v>
      </c>
    </row>
    <row r="2833" spans="1:5" x14ac:dyDescent="0.25">
      <c r="A2833" s="54">
        <v>42815</v>
      </c>
      <c r="E2833">
        <v>1100.81</v>
      </c>
    </row>
    <row r="2834" spans="1:5" x14ac:dyDescent="0.25">
      <c r="A2834" s="54">
        <v>42816</v>
      </c>
      <c r="E2834">
        <v>1108.06</v>
      </c>
    </row>
    <row r="2835" spans="1:5" x14ac:dyDescent="0.25">
      <c r="A2835" s="54">
        <v>42817</v>
      </c>
      <c r="E2835">
        <v>1142.8900000000001</v>
      </c>
    </row>
    <row r="2836" spans="1:5" x14ac:dyDescent="0.25">
      <c r="A2836" s="54">
        <v>42818</v>
      </c>
      <c r="E2836">
        <v>1124.92</v>
      </c>
    </row>
    <row r="2837" spans="1:5" x14ac:dyDescent="0.25">
      <c r="A2837" s="54">
        <v>42821</v>
      </c>
      <c r="E2837">
        <v>1094.75</v>
      </c>
    </row>
    <row r="2838" spans="1:5" x14ac:dyDescent="0.25">
      <c r="A2838" s="54">
        <v>42822</v>
      </c>
      <c r="E2838">
        <v>1043.71</v>
      </c>
    </row>
    <row r="2839" spans="1:5" x14ac:dyDescent="0.25">
      <c r="A2839" s="54">
        <v>42823</v>
      </c>
      <c r="E2839">
        <v>1035.6300000000001</v>
      </c>
    </row>
    <row r="2840" spans="1:5" x14ac:dyDescent="0.25">
      <c r="A2840" s="54">
        <v>42824</v>
      </c>
      <c r="E2840">
        <v>1041.6099999999999</v>
      </c>
    </row>
    <row r="2841" spans="1:5" x14ac:dyDescent="0.25">
      <c r="A2841" s="54">
        <v>42825</v>
      </c>
      <c r="E2841">
        <v>1055.6199999999999</v>
      </c>
    </row>
    <row r="2842" spans="1:5" x14ac:dyDescent="0.25">
      <c r="A2842" s="54">
        <v>42828</v>
      </c>
      <c r="E2842">
        <v>1066.4100000000001</v>
      </c>
    </row>
    <row r="2843" spans="1:5" x14ac:dyDescent="0.25">
      <c r="A2843" s="54">
        <v>42829</v>
      </c>
      <c r="E2843">
        <v>1050.68</v>
      </c>
    </row>
    <row r="2844" spans="1:5" x14ac:dyDescent="0.25">
      <c r="A2844" s="54">
        <v>42830</v>
      </c>
      <c r="E2844">
        <v>1081.42</v>
      </c>
    </row>
    <row r="2845" spans="1:5" x14ac:dyDescent="0.25">
      <c r="A2845" s="54">
        <v>42831</v>
      </c>
      <c r="E2845">
        <v>1068.9000000000001</v>
      </c>
    </row>
    <row r="2846" spans="1:5" x14ac:dyDescent="0.25">
      <c r="A2846" s="54">
        <v>42832</v>
      </c>
      <c r="E2846">
        <v>1103.28</v>
      </c>
    </row>
    <row r="2847" spans="1:5" x14ac:dyDescent="0.25">
      <c r="A2847" s="54">
        <v>42835</v>
      </c>
      <c r="E2847">
        <v>1140.08</v>
      </c>
    </row>
    <row r="2848" spans="1:5" x14ac:dyDescent="0.25">
      <c r="A2848" s="54">
        <v>42836</v>
      </c>
      <c r="E2848">
        <v>1202.05</v>
      </c>
    </row>
    <row r="2849" spans="1:5" x14ac:dyDescent="0.25">
      <c r="A2849" s="54">
        <v>42837</v>
      </c>
      <c r="E2849">
        <v>1206.03</v>
      </c>
    </row>
    <row r="2850" spans="1:5" x14ac:dyDescent="0.25">
      <c r="A2850" s="54">
        <v>42838</v>
      </c>
      <c r="E2850">
        <v>1222.3399999999999</v>
      </c>
    </row>
    <row r="2851" spans="1:5" x14ac:dyDescent="0.25">
      <c r="A2851" s="54">
        <v>42842</v>
      </c>
      <c r="E2851">
        <v>1166.77</v>
      </c>
    </row>
    <row r="2852" spans="1:5" x14ac:dyDescent="0.25">
      <c r="A2852" s="54">
        <v>42843</v>
      </c>
      <c r="E2852">
        <v>1156.6300000000001</v>
      </c>
    </row>
    <row r="2853" spans="1:5" x14ac:dyDescent="0.25">
      <c r="A2853" s="54">
        <v>42844</v>
      </c>
      <c r="E2853">
        <v>1185.69</v>
      </c>
    </row>
    <row r="2854" spans="1:5" x14ac:dyDescent="0.25">
      <c r="A2854" s="54">
        <v>42845</v>
      </c>
      <c r="E2854">
        <v>1149.04</v>
      </c>
    </row>
    <row r="2855" spans="1:5" x14ac:dyDescent="0.25">
      <c r="A2855" s="54">
        <v>42846</v>
      </c>
      <c r="E2855">
        <v>1155.42</v>
      </c>
    </row>
    <row r="2856" spans="1:5" x14ac:dyDescent="0.25">
      <c r="A2856" s="54">
        <v>42849</v>
      </c>
      <c r="E2856">
        <v>1027.32</v>
      </c>
    </row>
    <row r="2857" spans="1:5" x14ac:dyDescent="0.25">
      <c r="A2857" s="54">
        <v>42850</v>
      </c>
      <c r="E2857">
        <v>1006.55</v>
      </c>
    </row>
    <row r="2858" spans="1:5" x14ac:dyDescent="0.25">
      <c r="A2858" s="54">
        <v>42851</v>
      </c>
      <c r="E2858">
        <v>1013.37</v>
      </c>
    </row>
    <row r="2859" spans="1:5" x14ac:dyDescent="0.25">
      <c r="A2859" s="54">
        <v>42852</v>
      </c>
      <c r="E2859">
        <v>1003.85</v>
      </c>
    </row>
    <row r="2860" spans="1:5" x14ac:dyDescent="0.25">
      <c r="A2860" s="54">
        <v>42853</v>
      </c>
      <c r="E2860">
        <v>1005.17</v>
      </c>
    </row>
    <row r="2861" spans="1:5" x14ac:dyDescent="0.25">
      <c r="A2861" s="54">
        <v>42856</v>
      </c>
      <c r="E2861">
        <v>963.21</v>
      </c>
    </row>
    <row r="2862" spans="1:5" x14ac:dyDescent="0.25">
      <c r="A2862" s="54">
        <v>42857</v>
      </c>
      <c r="E2862">
        <v>968.67</v>
      </c>
    </row>
    <row r="2863" spans="1:5" x14ac:dyDescent="0.25">
      <c r="A2863" s="54">
        <v>42858</v>
      </c>
      <c r="E2863">
        <v>982.08</v>
      </c>
    </row>
    <row r="2864" spans="1:5" x14ac:dyDescent="0.25">
      <c r="A2864" s="54">
        <v>42859</v>
      </c>
      <c r="E2864">
        <v>962.35</v>
      </c>
    </row>
    <row r="2865" spans="1:5" x14ac:dyDescent="0.25">
      <c r="A2865" s="54">
        <v>42860</v>
      </c>
      <c r="E2865">
        <v>970.33</v>
      </c>
    </row>
    <row r="2866" spans="1:5" x14ac:dyDescent="0.25">
      <c r="A2866" s="54">
        <v>42863</v>
      </c>
      <c r="E2866">
        <v>944.39</v>
      </c>
    </row>
    <row r="2867" spans="1:5" x14ac:dyDescent="0.25">
      <c r="A2867" s="54">
        <v>42864</v>
      </c>
      <c r="E2867">
        <v>943.77</v>
      </c>
    </row>
    <row r="2868" spans="1:5" x14ac:dyDescent="0.25">
      <c r="A2868" s="54">
        <v>42865</v>
      </c>
      <c r="E2868">
        <v>945.7</v>
      </c>
    </row>
    <row r="2869" spans="1:5" x14ac:dyDescent="0.25">
      <c r="A2869" s="54">
        <v>42866</v>
      </c>
      <c r="E2869">
        <v>945.55</v>
      </c>
    </row>
    <row r="2870" spans="1:5" x14ac:dyDescent="0.25">
      <c r="A2870" s="54">
        <v>42867</v>
      </c>
      <c r="E2870">
        <v>945.47</v>
      </c>
    </row>
    <row r="2871" spans="1:5" x14ac:dyDescent="0.25">
      <c r="A2871" s="54">
        <v>42870</v>
      </c>
      <c r="E2871">
        <v>920.1</v>
      </c>
    </row>
    <row r="2872" spans="1:5" x14ac:dyDescent="0.25">
      <c r="A2872" s="54">
        <v>42871</v>
      </c>
      <c r="E2872">
        <v>914.48</v>
      </c>
    </row>
    <row r="2873" spans="1:5" x14ac:dyDescent="0.25">
      <c r="A2873" s="54">
        <v>42872</v>
      </c>
      <c r="E2873">
        <v>1065.76</v>
      </c>
    </row>
    <row r="2874" spans="1:5" x14ac:dyDescent="0.25">
      <c r="A2874" s="54">
        <v>42873</v>
      </c>
      <c r="E2874">
        <v>1045.1500000000001</v>
      </c>
    </row>
    <row r="2875" spans="1:5" x14ac:dyDescent="0.25">
      <c r="A2875" s="54">
        <v>42874</v>
      </c>
      <c r="E2875">
        <v>982.23</v>
      </c>
    </row>
    <row r="2876" spans="1:5" x14ac:dyDescent="0.25">
      <c r="A2876" s="54">
        <v>42877</v>
      </c>
      <c r="E2876">
        <v>932.86</v>
      </c>
    </row>
    <row r="2877" spans="1:5" x14ac:dyDescent="0.25">
      <c r="A2877" s="54">
        <v>42878</v>
      </c>
      <c r="E2877">
        <v>938.23</v>
      </c>
    </row>
    <row r="2878" spans="1:5" x14ac:dyDescent="0.25">
      <c r="A2878" s="54">
        <v>42879</v>
      </c>
      <c r="E2878">
        <v>906.77</v>
      </c>
    </row>
    <row r="2879" spans="1:5" x14ac:dyDescent="0.25">
      <c r="A2879" s="54">
        <v>42880</v>
      </c>
      <c r="E2879">
        <v>919.06</v>
      </c>
    </row>
    <row r="2880" spans="1:5" x14ac:dyDescent="0.25">
      <c r="A2880" s="54">
        <v>42881</v>
      </c>
      <c r="E2880">
        <v>903.07</v>
      </c>
    </row>
    <row r="2881" spans="1:5" x14ac:dyDescent="0.25">
      <c r="A2881" s="54">
        <v>42885</v>
      </c>
      <c r="E2881">
        <v>896.66</v>
      </c>
    </row>
    <row r="2882" spans="1:5" x14ac:dyDescent="0.25">
      <c r="A2882" s="54">
        <v>42886</v>
      </c>
      <c r="E2882">
        <v>906.06</v>
      </c>
    </row>
    <row r="2883" spans="1:5" x14ac:dyDescent="0.25">
      <c r="A2883" s="54">
        <v>42887</v>
      </c>
      <c r="E2883">
        <v>880.45</v>
      </c>
    </row>
    <row r="2884" spans="1:5" x14ac:dyDescent="0.25">
      <c r="A2884" s="54">
        <v>42888</v>
      </c>
      <c r="E2884">
        <v>883.78</v>
      </c>
    </row>
    <row r="2885" spans="1:5" x14ac:dyDescent="0.25">
      <c r="A2885" s="54">
        <v>42891</v>
      </c>
      <c r="E2885">
        <v>884.14</v>
      </c>
    </row>
    <row r="2886" spans="1:5" x14ac:dyDescent="0.25">
      <c r="A2886" s="54">
        <v>42892</v>
      </c>
      <c r="E2886">
        <v>910.93</v>
      </c>
    </row>
    <row r="2887" spans="1:5" x14ac:dyDescent="0.25">
      <c r="A2887" s="54">
        <v>42893</v>
      </c>
      <c r="E2887">
        <v>899.48</v>
      </c>
    </row>
    <row r="2888" spans="1:5" x14ac:dyDescent="0.25">
      <c r="A2888" s="54">
        <v>42894</v>
      </c>
      <c r="E2888">
        <v>878.82</v>
      </c>
    </row>
    <row r="2889" spans="1:5" x14ac:dyDescent="0.25">
      <c r="A2889" s="54">
        <v>42895</v>
      </c>
      <c r="E2889">
        <v>898.81</v>
      </c>
    </row>
    <row r="2890" spans="1:5" x14ac:dyDescent="0.25">
      <c r="A2890" s="54">
        <v>42898</v>
      </c>
      <c r="E2890">
        <v>904.58</v>
      </c>
    </row>
    <row r="2891" spans="1:5" x14ac:dyDescent="0.25">
      <c r="A2891" s="54">
        <v>42899</v>
      </c>
      <c r="E2891">
        <v>872.59</v>
      </c>
    </row>
    <row r="2892" spans="1:5" x14ac:dyDescent="0.25">
      <c r="A2892" s="54">
        <v>42900</v>
      </c>
      <c r="E2892">
        <v>867.37</v>
      </c>
    </row>
    <row r="2893" spans="1:5" x14ac:dyDescent="0.25">
      <c r="A2893" s="54">
        <v>42901</v>
      </c>
      <c r="E2893">
        <v>876.66</v>
      </c>
    </row>
    <row r="2894" spans="1:5" x14ac:dyDescent="0.25">
      <c r="A2894" s="54">
        <v>42902</v>
      </c>
      <c r="E2894">
        <v>868.73</v>
      </c>
    </row>
    <row r="2895" spans="1:5" x14ac:dyDescent="0.25">
      <c r="A2895" s="54">
        <v>42905</v>
      </c>
      <c r="E2895">
        <v>838.95</v>
      </c>
    </row>
    <row r="2896" spans="1:5" x14ac:dyDescent="0.25">
      <c r="A2896" s="54">
        <v>42906</v>
      </c>
      <c r="E2896">
        <v>864.06</v>
      </c>
    </row>
    <row r="2897" spans="1:5" x14ac:dyDescent="0.25">
      <c r="A2897" s="54">
        <v>42907</v>
      </c>
      <c r="E2897">
        <v>857.72</v>
      </c>
    </row>
    <row r="2898" spans="1:5" x14ac:dyDescent="0.25">
      <c r="A2898" s="54">
        <v>42908</v>
      </c>
      <c r="E2898">
        <v>847.36</v>
      </c>
    </row>
    <row r="2899" spans="1:5" x14ac:dyDescent="0.25">
      <c r="A2899" s="54">
        <v>42909</v>
      </c>
      <c r="E2899">
        <v>839.98</v>
      </c>
    </row>
    <row r="2900" spans="1:5" x14ac:dyDescent="0.25">
      <c r="A2900" s="54">
        <v>42912</v>
      </c>
      <c r="E2900">
        <v>821.12</v>
      </c>
    </row>
    <row r="2901" spans="1:5" x14ac:dyDescent="0.25">
      <c r="A2901" s="54">
        <v>42913</v>
      </c>
      <c r="E2901">
        <v>847.36</v>
      </c>
    </row>
    <row r="2902" spans="1:5" x14ac:dyDescent="0.25">
      <c r="A2902" s="54">
        <v>42914</v>
      </c>
      <c r="E2902">
        <v>825.62</v>
      </c>
    </row>
    <row r="2903" spans="1:5" x14ac:dyDescent="0.25">
      <c r="A2903" s="54">
        <v>42915</v>
      </c>
      <c r="E2903">
        <v>865.17</v>
      </c>
    </row>
    <row r="2904" spans="1:5" x14ac:dyDescent="0.25">
      <c r="A2904" s="54">
        <v>42916</v>
      </c>
      <c r="E2904">
        <v>850.2</v>
      </c>
    </row>
    <row r="2905" spans="1:5" x14ac:dyDescent="0.25">
      <c r="A2905" s="54">
        <v>42919</v>
      </c>
      <c r="E2905">
        <v>876.16</v>
      </c>
    </row>
    <row r="2906" spans="1:5" x14ac:dyDescent="0.25">
      <c r="A2906" s="54">
        <v>42921</v>
      </c>
      <c r="E2906">
        <v>861.03</v>
      </c>
    </row>
    <row r="2907" spans="1:5" x14ac:dyDescent="0.25">
      <c r="A2907" s="54">
        <v>42922</v>
      </c>
      <c r="E2907">
        <v>909.63</v>
      </c>
    </row>
    <row r="2908" spans="1:5" x14ac:dyDescent="0.25">
      <c r="A2908" s="54">
        <v>42923</v>
      </c>
      <c r="E2908">
        <v>877.93</v>
      </c>
    </row>
    <row r="2909" spans="1:5" x14ac:dyDescent="0.25">
      <c r="A2909" s="54">
        <v>42926</v>
      </c>
      <c r="E2909">
        <v>854.55</v>
      </c>
    </row>
    <row r="2910" spans="1:5" x14ac:dyDescent="0.25">
      <c r="A2910" s="54">
        <v>42927</v>
      </c>
      <c r="E2910">
        <v>853.05</v>
      </c>
    </row>
    <row r="2911" spans="1:5" x14ac:dyDescent="0.25">
      <c r="A2911" s="54">
        <v>42928</v>
      </c>
      <c r="E2911">
        <v>828.39</v>
      </c>
    </row>
    <row r="2912" spans="1:5" x14ac:dyDescent="0.25">
      <c r="A2912" s="54">
        <v>42929</v>
      </c>
      <c r="E2912">
        <v>818.72</v>
      </c>
    </row>
    <row r="2913" spans="1:5" x14ac:dyDescent="0.25">
      <c r="A2913" s="54">
        <v>42930</v>
      </c>
      <c r="E2913">
        <v>801.84</v>
      </c>
    </row>
    <row r="2914" spans="1:5" x14ac:dyDescent="0.25">
      <c r="A2914" s="54">
        <v>42933</v>
      </c>
      <c r="E2914">
        <v>786.71</v>
      </c>
    </row>
    <row r="2915" spans="1:5" x14ac:dyDescent="0.25">
      <c r="A2915" s="54">
        <v>42934</v>
      </c>
      <c r="E2915">
        <v>775.7</v>
      </c>
    </row>
    <row r="2916" spans="1:5" x14ac:dyDescent="0.25">
      <c r="A2916" s="54">
        <v>42935</v>
      </c>
      <c r="E2916">
        <v>765.12</v>
      </c>
    </row>
    <row r="2917" spans="1:5" x14ac:dyDescent="0.25">
      <c r="A2917" s="54">
        <v>42936</v>
      </c>
      <c r="E2917">
        <v>761.27</v>
      </c>
    </row>
    <row r="2918" spans="1:5" x14ac:dyDescent="0.25">
      <c r="A2918" s="54">
        <v>42937</v>
      </c>
      <c r="E2918">
        <v>755.18</v>
      </c>
    </row>
    <row r="2919" spans="1:5" x14ac:dyDescent="0.25">
      <c r="A2919" s="54">
        <v>42940</v>
      </c>
      <c r="E2919">
        <v>739.29</v>
      </c>
    </row>
    <row r="2920" spans="1:5" x14ac:dyDescent="0.25">
      <c r="A2920" s="54">
        <v>42941</v>
      </c>
      <c r="E2920">
        <v>744.21</v>
      </c>
    </row>
    <row r="2921" spans="1:5" x14ac:dyDescent="0.25">
      <c r="A2921" s="54">
        <v>42942</v>
      </c>
      <c r="E2921">
        <v>745.5</v>
      </c>
    </row>
    <row r="2922" spans="1:5" x14ac:dyDescent="0.25">
      <c r="A2922" s="54">
        <v>42943</v>
      </c>
      <c r="E2922">
        <v>754.21</v>
      </c>
    </row>
    <row r="2923" spans="1:5" x14ac:dyDescent="0.25">
      <c r="A2923" s="54">
        <v>42944</v>
      </c>
      <c r="E2923">
        <v>757.55</v>
      </c>
    </row>
    <row r="2924" spans="1:5" x14ac:dyDescent="0.25">
      <c r="A2924" s="54">
        <v>42947</v>
      </c>
      <c r="E2924">
        <v>751.72</v>
      </c>
    </row>
    <row r="2925" spans="1:5" x14ac:dyDescent="0.25">
      <c r="A2925" s="54">
        <v>42948</v>
      </c>
      <c r="E2925">
        <v>742.39</v>
      </c>
    </row>
    <row r="2926" spans="1:5" x14ac:dyDescent="0.25">
      <c r="A2926" s="54">
        <v>42949</v>
      </c>
      <c r="E2926">
        <v>746.78</v>
      </c>
    </row>
    <row r="2927" spans="1:5" x14ac:dyDescent="0.25">
      <c r="A2927" s="54">
        <v>42950</v>
      </c>
      <c r="E2927">
        <v>756.36</v>
      </c>
    </row>
    <row r="2928" spans="1:5" x14ac:dyDescent="0.25">
      <c r="A2928" s="54">
        <v>42951</v>
      </c>
      <c r="E2928">
        <v>753.88</v>
      </c>
    </row>
    <row r="2929" spans="1:5" x14ac:dyDescent="0.25">
      <c r="A2929" s="54">
        <v>42954</v>
      </c>
      <c r="E2929">
        <v>744.84</v>
      </c>
    </row>
    <row r="2930" spans="1:5" x14ac:dyDescent="0.25">
      <c r="A2930" s="54">
        <v>42955</v>
      </c>
      <c r="E2930">
        <v>766.05</v>
      </c>
    </row>
    <row r="2931" spans="1:5" x14ac:dyDescent="0.25">
      <c r="A2931" s="54">
        <v>42956</v>
      </c>
      <c r="E2931">
        <v>788.46</v>
      </c>
    </row>
    <row r="2932" spans="1:5" x14ac:dyDescent="0.25">
      <c r="A2932" s="54">
        <v>42957</v>
      </c>
      <c r="E2932">
        <v>889.72</v>
      </c>
    </row>
    <row r="2933" spans="1:5" x14ac:dyDescent="0.25">
      <c r="A2933" s="54">
        <v>42958</v>
      </c>
      <c r="E2933">
        <v>921.62</v>
      </c>
    </row>
    <row r="2934" spans="1:5" x14ac:dyDescent="0.25">
      <c r="A2934" s="54">
        <v>42961</v>
      </c>
      <c r="E2934">
        <v>804.05</v>
      </c>
    </row>
    <row r="2935" spans="1:5" x14ac:dyDescent="0.25">
      <c r="A2935" s="54">
        <v>42962</v>
      </c>
      <c r="E2935">
        <v>792.49</v>
      </c>
    </row>
    <row r="2936" spans="1:5" x14ac:dyDescent="0.25">
      <c r="A2936" s="54">
        <v>42963</v>
      </c>
      <c r="E2936">
        <v>790.08</v>
      </c>
    </row>
    <row r="2937" spans="1:5" x14ac:dyDescent="0.25">
      <c r="A2937" s="54">
        <v>42964</v>
      </c>
      <c r="E2937">
        <v>917.1</v>
      </c>
    </row>
    <row r="2938" spans="1:5" x14ac:dyDescent="0.25">
      <c r="A2938" s="54">
        <v>42965</v>
      </c>
      <c r="E2938">
        <v>893.18</v>
      </c>
    </row>
    <row r="2939" spans="1:5" x14ac:dyDescent="0.25">
      <c r="A2939" s="54">
        <v>42968</v>
      </c>
      <c r="E2939">
        <v>857.92</v>
      </c>
    </row>
    <row r="2940" spans="1:5" x14ac:dyDescent="0.25">
      <c r="A2940" s="54">
        <v>42969</v>
      </c>
      <c r="E2940">
        <v>793.95</v>
      </c>
    </row>
    <row r="2941" spans="1:5" x14ac:dyDescent="0.25">
      <c r="A2941" s="54">
        <v>42970</v>
      </c>
      <c r="E2941">
        <v>802.31</v>
      </c>
    </row>
    <row r="2942" spans="1:5" x14ac:dyDescent="0.25">
      <c r="A2942" s="54">
        <v>42971</v>
      </c>
      <c r="E2942">
        <v>825.48</v>
      </c>
    </row>
    <row r="2943" spans="1:5" x14ac:dyDescent="0.25">
      <c r="A2943" s="54">
        <v>42972</v>
      </c>
      <c r="E2943">
        <v>799.65</v>
      </c>
    </row>
    <row r="2944" spans="1:5" x14ac:dyDescent="0.25">
      <c r="A2944" s="54">
        <v>42975</v>
      </c>
      <c r="E2944">
        <v>794.89</v>
      </c>
    </row>
    <row r="2945" spans="1:5" x14ac:dyDescent="0.25">
      <c r="A2945" s="54">
        <v>42976</v>
      </c>
      <c r="E2945">
        <v>804.53</v>
      </c>
    </row>
    <row r="2946" spans="1:5" x14ac:dyDescent="0.25">
      <c r="A2946" s="54">
        <v>42977</v>
      </c>
      <c r="E2946">
        <v>801.62</v>
      </c>
    </row>
    <row r="2947" spans="1:5" x14ac:dyDescent="0.25">
      <c r="A2947" s="54">
        <v>42978</v>
      </c>
      <c r="E2947">
        <v>777.11</v>
      </c>
    </row>
    <row r="2948" spans="1:5" x14ac:dyDescent="0.25">
      <c r="A2948" s="54">
        <v>42979</v>
      </c>
      <c r="E2948">
        <v>772.7</v>
      </c>
    </row>
    <row r="2949" spans="1:5" x14ac:dyDescent="0.25">
      <c r="A2949" s="54">
        <v>42983</v>
      </c>
      <c r="E2949">
        <v>820.96</v>
      </c>
    </row>
    <row r="2950" spans="1:5" x14ac:dyDescent="0.25">
      <c r="A2950" s="54">
        <v>42984</v>
      </c>
      <c r="E2950">
        <v>799.71</v>
      </c>
    </row>
    <row r="2951" spans="1:5" x14ac:dyDescent="0.25">
      <c r="A2951" s="54">
        <v>42985</v>
      </c>
      <c r="E2951">
        <v>796.43</v>
      </c>
    </row>
    <row r="2952" spans="1:5" x14ac:dyDescent="0.25">
      <c r="A2952" s="54">
        <v>42986</v>
      </c>
      <c r="E2952">
        <v>812.32</v>
      </c>
    </row>
    <row r="2953" spans="1:5" x14ac:dyDescent="0.25">
      <c r="A2953" s="54">
        <v>42989</v>
      </c>
      <c r="E2953">
        <v>767.41</v>
      </c>
    </row>
    <row r="2954" spans="1:5" x14ac:dyDescent="0.25">
      <c r="A2954" s="54">
        <v>42990</v>
      </c>
      <c r="E2954">
        <v>749.68</v>
      </c>
    </row>
    <row r="2955" spans="1:5" x14ac:dyDescent="0.25">
      <c r="A2955" s="54">
        <v>42991</v>
      </c>
      <c r="E2955">
        <v>723.09</v>
      </c>
    </row>
    <row r="2956" spans="1:5" x14ac:dyDescent="0.25">
      <c r="A2956" s="54">
        <v>42992</v>
      </c>
      <c r="E2956">
        <v>729.38</v>
      </c>
    </row>
    <row r="2957" spans="1:5" x14ac:dyDescent="0.25">
      <c r="A2957" s="54">
        <v>42993</v>
      </c>
      <c r="E2957">
        <v>720.28</v>
      </c>
    </row>
    <row r="2958" spans="1:5" x14ac:dyDescent="0.25">
      <c r="A2958" s="54">
        <v>42996</v>
      </c>
      <c r="E2958">
        <v>686.04</v>
      </c>
    </row>
    <row r="2959" spans="1:5" x14ac:dyDescent="0.25">
      <c r="A2959" s="54">
        <v>42997</v>
      </c>
      <c r="E2959">
        <v>690.49</v>
      </c>
    </row>
    <row r="2960" spans="1:5" x14ac:dyDescent="0.25">
      <c r="A2960" s="54">
        <v>42998</v>
      </c>
      <c r="E2960">
        <v>688.81</v>
      </c>
    </row>
    <row r="2961" spans="1:5" x14ac:dyDescent="0.25">
      <c r="A2961" s="54">
        <v>42999</v>
      </c>
      <c r="E2961">
        <v>691.12</v>
      </c>
    </row>
    <row r="2962" spans="1:5" x14ac:dyDescent="0.25">
      <c r="A2962" s="54">
        <v>43000</v>
      </c>
      <c r="E2962">
        <v>691.68</v>
      </c>
    </row>
    <row r="2963" spans="1:5" x14ac:dyDescent="0.25">
      <c r="A2963" s="54">
        <v>43003</v>
      </c>
      <c r="E2963">
        <v>695.71</v>
      </c>
    </row>
    <row r="2964" spans="1:5" x14ac:dyDescent="0.25">
      <c r="A2964" s="54">
        <v>43004</v>
      </c>
      <c r="E2964">
        <v>686.57</v>
      </c>
    </row>
    <row r="2965" spans="1:5" x14ac:dyDescent="0.25">
      <c r="A2965" s="54">
        <v>43005</v>
      </c>
      <c r="E2965">
        <v>680.81</v>
      </c>
    </row>
    <row r="2966" spans="1:5" x14ac:dyDescent="0.25">
      <c r="A2966" s="54">
        <v>43006</v>
      </c>
      <c r="E2966">
        <v>671.91</v>
      </c>
    </row>
    <row r="2967" spans="1:5" x14ac:dyDescent="0.25">
      <c r="A2967" s="54">
        <v>43007</v>
      </c>
      <c r="E2967">
        <v>659.16</v>
      </c>
    </row>
    <row r="2968" spans="1:5" x14ac:dyDescent="0.25">
      <c r="A2968" s="54">
        <v>43010</v>
      </c>
      <c r="E2968">
        <v>645.52</v>
      </c>
    </row>
    <row r="2969" spans="1:5" x14ac:dyDescent="0.25">
      <c r="A2969" s="54">
        <v>43011</v>
      </c>
      <c r="E2969">
        <v>645.9</v>
      </c>
    </row>
    <row r="2970" spans="1:5" x14ac:dyDescent="0.25">
      <c r="A2970" s="54">
        <v>43012</v>
      </c>
      <c r="E2970">
        <v>646.42999999999995</v>
      </c>
    </row>
    <row r="2971" spans="1:5" x14ac:dyDescent="0.25">
      <c r="A2971" s="54">
        <v>43013</v>
      </c>
      <c r="E2971">
        <v>624.5</v>
      </c>
    </row>
    <row r="2972" spans="1:5" x14ac:dyDescent="0.25">
      <c r="A2972" s="54">
        <v>43014</v>
      </c>
      <c r="E2972">
        <v>627.89</v>
      </c>
    </row>
    <row r="2973" spans="1:5" x14ac:dyDescent="0.25">
      <c r="A2973" s="54">
        <v>43017</v>
      </c>
      <c r="E2973">
        <v>641.1</v>
      </c>
    </row>
    <row r="2974" spans="1:5" x14ac:dyDescent="0.25">
      <c r="A2974" s="54">
        <v>43018</v>
      </c>
      <c r="E2974">
        <v>623.87</v>
      </c>
    </row>
    <row r="2975" spans="1:5" x14ac:dyDescent="0.25">
      <c r="A2975" s="54">
        <v>43019</v>
      </c>
      <c r="E2975">
        <v>610.63</v>
      </c>
    </row>
    <row r="2976" spans="1:5" x14ac:dyDescent="0.25">
      <c r="A2976" s="54">
        <v>43020</v>
      </c>
      <c r="E2976">
        <v>608.36</v>
      </c>
    </row>
    <row r="2977" spans="1:5" x14ac:dyDescent="0.25">
      <c r="A2977" s="54">
        <v>43021</v>
      </c>
      <c r="E2977">
        <v>597.38</v>
      </c>
    </row>
    <row r="2978" spans="1:5" x14ac:dyDescent="0.25">
      <c r="A2978" s="54">
        <v>43024</v>
      </c>
      <c r="E2978">
        <v>586.11</v>
      </c>
    </row>
    <row r="2979" spans="1:5" x14ac:dyDescent="0.25">
      <c r="A2979" s="54">
        <v>43025</v>
      </c>
      <c r="E2979">
        <v>588.54</v>
      </c>
    </row>
    <row r="2980" spans="1:5" x14ac:dyDescent="0.25">
      <c r="A2980" s="54">
        <v>43026</v>
      </c>
      <c r="E2980">
        <v>586.52</v>
      </c>
    </row>
    <row r="2981" spans="1:5" x14ac:dyDescent="0.25">
      <c r="A2981" s="54">
        <v>43027</v>
      </c>
      <c r="E2981">
        <v>582.5</v>
      </c>
    </row>
    <row r="2982" spans="1:5" x14ac:dyDescent="0.25">
      <c r="A2982" s="54">
        <v>43028</v>
      </c>
      <c r="E2982">
        <v>573.13</v>
      </c>
    </row>
    <row r="2983" spans="1:5" x14ac:dyDescent="0.25">
      <c r="A2983" s="54">
        <v>43031</v>
      </c>
      <c r="E2983">
        <v>589.62</v>
      </c>
    </row>
    <row r="2984" spans="1:5" x14ac:dyDescent="0.25">
      <c r="A2984" s="54">
        <v>43032</v>
      </c>
      <c r="E2984">
        <v>597.99</v>
      </c>
    </row>
    <row r="2985" spans="1:5" x14ac:dyDescent="0.25">
      <c r="A2985" s="54">
        <v>43033</v>
      </c>
      <c r="E2985">
        <v>623.83000000000004</v>
      </c>
    </row>
    <row r="2986" spans="1:5" x14ac:dyDescent="0.25">
      <c r="A2986" s="54">
        <v>43034</v>
      </c>
      <c r="E2986">
        <v>612.52</v>
      </c>
    </row>
    <row r="2987" spans="1:5" x14ac:dyDescent="0.25">
      <c r="A2987" s="54">
        <v>43035</v>
      </c>
      <c r="E2987">
        <v>581.15</v>
      </c>
    </row>
    <row r="2988" spans="1:5" x14ac:dyDescent="0.25">
      <c r="A2988" s="54">
        <v>43038</v>
      </c>
      <c r="E2988">
        <v>584.80999999999995</v>
      </c>
    </row>
    <row r="2989" spans="1:5" x14ac:dyDescent="0.25">
      <c r="A2989" s="54">
        <v>43039</v>
      </c>
      <c r="E2989">
        <v>575.33000000000004</v>
      </c>
    </row>
    <row r="2990" spans="1:5" x14ac:dyDescent="0.25">
      <c r="A2990" s="54">
        <v>43040</v>
      </c>
      <c r="E2990">
        <v>577.54</v>
      </c>
    </row>
    <row r="2991" spans="1:5" x14ac:dyDescent="0.25">
      <c r="A2991" s="54">
        <v>43041</v>
      </c>
      <c r="E2991">
        <v>572.66</v>
      </c>
    </row>
    <row r="2992" spans="1:5" x14ac:dyDescent="0.25">
      <c r="A2992" s="54">
        <v>43042</v>
      </c>
      <c r="E2992">
        <v>568.57000000000005</v>
      </c>
    </row>
    <row r="2993" spans="1:5" x14ac:dyDescent="0.25">
      <c r="A2993" s="54">
        <v>43045</v>
      </c>
      <c r="E2993">
        <v>565.19000000000005</v>
      </c>
    </row>
    <row r="2994" spans="1:5" x14ac:dyDescent="0.25">
      <c r="A2994" s="54">
        <v>43046</v>
      </c>
      <c r="E2994">
        <v>572.67999999999995</v>
      </c>
    </row>
    <row r="2995" spans="1:5" x14ac:dyDescent="0.25">
      <c r="A2995" s="54">
        <v>43047</v>
      </c>
      <c r="E2995">
        <v>569.1</v>
      </c>
    </row>
    <row r="2996" spans="1:5" x14ac:dyDescent="0.25">
      <c r="A2996" s="54">
        <v>43048</v>
      </c>
      <c r="E2996">
        <v>578.6</v>
      </c>
    </row>
    <row r="2997" spans="1:5" x14ac:dyDescent="0.25">
      <c r="A2997" s="54">
        <v>43049</v>
      </c>
      <c r="E2997">
        <v>589.75</v>
      </c>
    </row>
    <row r="2998" spans="1:5" x14ac:dyDescent="0.25">
      <c r="A2998" s="54">
        <v>43052</v>
      </c>
      <c r="E2998">
        <v>592.29</v>
      </c>
    </row>
    <row r="2999" spans="1:5" x14ac:dyDescent="0.25">
      <c r="A2999" s="54">
        <v>43053</v>
      </c>
      <c r="E2999">
        <v>600.26</v>
      </c>
    </row>
    <row r="3000" spans="1:5" x14ac:dyDescent="0.25">
      <c r="A3000" s="54">
        <v>43054</v>
      </c>
      <c r="E3000">
        <v>617.54</v>
      </c>
    </row>
    <row r="3001" spans="1:5" x14ac:dyDescent="0.25">
      <c r="A3001" s="54">
        <v>43055</v>
      </c>
      <c r="E3001">
        <v>595.47</v>
      </c>
    </row>
    <row r="3002" spans="1:5" x14ac:dyDescent="0.25">
      <c r="A3002" s="54">
        <v>43056</v>
      </c>
      <c r="E3002">
        <v>583.96</v>
      </c>
    </row>
    <row r="3003" spans="1:5" x14ac:dyDescent="0.25">
      <c r="A3003" s="54">
        <v>43059</v>
      </c>
      <c r="E3003">
        <v>567.52</v>
      </c>
    </row>
    <row r="3004" spans="1:5" x14ac:dyDescent="0.25">
      <c r="A3004" s="54">
        <v>43060</v>
      </c>
      <c r="E3004">
        <v>541.79999999999995</v>
      </c>
    </row>
    <row r="3005" spans="1:5" x14ac:dyDescent="0.25">
      <c r="A3005" s="54">
        <v>43061</v>
      </c>
      <c r="E3005">
        <v>537.97</v>
      </c>
    </row>
    <row r="3006" spans="1:5" x14ac:dyDescent="0.25">
      <c r="A3006" s="54">
        <v>43063</v>
      </c>
      <c r="E3006">
        <v>534.66999999999996</v>
      </c>
    </row>
    <row r="3007" spans="1:5" x14ac:dyDescent="0.25">
      <c r="A3007" s="54">
        <v>43066</v>
      </c>
      <c r="E3007">
        <v>533.78</v>
      </c>
    </row>
    <row r="3008" spans="1:5" x14ac:dyDescent="0.25">
      <c r="A3008" s="54">
        <v>43067</v>
      </c>
      <c r="E3008">
        <v>528.08000000000004</v>
      </c>
    </row>
    <row r="3009" spans="1:5" x14ac:dyDescent="0.25">
      <c r="A3009" s="54">
        <v>43068</v>
      </c>
      <c r="E3009">
        <v>540.12</v>
      </c>
    </row>
    <row r="3010" spans="1:5" x14ac:dyDescent="0.25">
      <c r="A3010" s="54">
        <v>43069</v>
      </c>
      <c r="E3010">
        <v>540.53</v>
      </c>
    </row>
    <row r="3011" spans="1:5" x14ac:dyDescent="0.25">
      <c r="A3011" s="54">
        <v>43070</v>
      </c>
      <c r="E3011">
        <v>557.02</v>
      </c>
    </row>
    <row r="3012" spans="1:5" x14ac:dyDescent="0.25">
      <c r="A3012" s="54">
        <v>43073</v>
      </c>
      <c r="E3012">
        <v>548.84</v>
      </c>
    </row>
    <row r="3013" spans="1:5" x14ac:dyDescent="0.25">
      <c r="A3013" s="54">
        <v>43074</v>
      </c>
      <c r="E3013">
        <v>553.57000000000005</v>
      </c>
    </row>
    <row r="3014" spans="1:5" x14ac:dyDescent="0.25">
      <c r="A3014" s="54">
        <v>43075</v>
      </c>
      <c r="E3014">
        <v>548.61</v>
      </c>
    </row>
    <row r="3015" spans="1:5" x14ac:dyDescent="0.25">
      <c r="A3015" s="54">
        <v>43076</v>
      </c>
      <c r="E3015">
        <v>532.9</v>
      </c>
    </row>
    <row r="3016" spans="1:5" x14ac:dyDescent="0.25">
      <c r="A3016" s="54">
        <v>43077</v>
      </c>
      <c r="E3016">
        <v>516.12</v>
      </c>
    </row>
    <row r="3017" spans="1:5" x14ac:dyDescent="0.25">
      <c r="A3017" s="54">
        <v>43080</v>
      </c>
      <c r="E3017">
        <v>497.82</v>
      </c>
    </row>
    <row r="3018" spans="1:5" x14ac:dyDescent="0.25">
      <c r="A3018" s="54">
        <v>43081</v>
      </c>
      <c r="E3018">
        <v>498.47</v>
      </c>
    </row>
    <row r="3019" spans="1:5" x14ac:dyDescent="0.25">
      <c r="A3019" s="54">
        <v>43082</v>
      </c>
      <c r="E3019">
        <v>496.87</v>
      </c>
    </row>
    <row r="3020" spans="1:5" x14ac:dyDescent="0.25">
      <c r="A3020" s="54">
        <v>43083</v>
      </c>
      <c r="E3020">
        <v>494.53</v>
      </c>
    </row>
    <row r="3021" spans="1:5" x14ac:dyDescent="0.25">
      <c r="A3021" s="54">
        <v>43084</v>
      </c>
      <c r="E3021">
        <v>477.06</v>
      </c>
    </row>
    <row r="3022" spans="1:5" x14ac:dyDescent="0.25">
      <c r="A3022" s="54">
        <v>43087</v>
      </c>
      <c r="E3022">
        <v>470.62</v>
      </c>
    </row>
    <row r="3023" spans="1:5" x14ac:dyDescent="0.25">
      <c r="A3023" s="54">
        <v>43088</v>
      </c>
      <c r="E3023">
        <v>472.97</v>
      </c>
    </row>
    <row r="3024" spans="1:5" x14ac:dyDescent="0.25">
      <c r="A3024" s="54">
        <v>43089</v>
      </c>
      <c r="E3024">
        <v>470.89</v>
      </c>
    </row>
    <row r="3025" spans="1:5" x14ac:dyDescent="0.25">
      <c r="A3025" s="54">
        <v>43090</v>
      </c>
      <c r="E3025">
        <v>468.31</v>
      </c>
    </row>
    <row r="3026" spans="1:5" x14ac:dyDescent="0.25">
      <c r="A3026" s="54">
        <v>43091</v>
      </c>
      <c r="E3026">
        <v>471.14</v>
      </c>
    </row>
    <row r="3027" spans="1:5" x14ac:dyDescent="0.25">
      <c r="A3027" s="54">
        <v>43095</v>
      </c>
      <c r="E3027">
        <v>469.87</v>
      </c>
    </row>
    <row r="3028" spans="1:5" x14ac:dyDescent="0.25">
      <c r="A3028" s="54">
        <v>43096</v>
      </c>
      <c r="E3028">
        <v>475.17</v>
      </c>
    </row>
    <row r="3029" spans="1:5" x14ac:dyDescent="0.25">
      <c r="A3029" s="54">
        <v>43097</v>
      </c>
      <c r="E3029">
        <v>467.48</v>
      </c>
    </row>
    <row r="3030" spans="1:5" x14ac:dyDescent="0.25">
      <c r="A3030" s="54">
        <v>43098</v>
      </c>
      <c r="E3030">
        <v>473.25</v>
      </c>
    </row>
    <row r="3031" spans="1:5" x14ac:dyDescent="0.25">
      <c r="A3031" s="54">
        <v>43102</v>
      </c>
      <c r="E3031">
        <v>456.92</v>
      </c>
    </row>
    <row r="3032" spans="1:5" x14ac:dyDescent="0.25">
      <c r="A3032" s="54">
        <v>43103</v>
      </c>
      <c r="E3032">
        <v>446.94</v>
      </c>
    </row>
    <row r="3033" spans="1:5" x14ac:dyDescent="0.25">
      <c r="A3033" s="54">
        <v>43104</v>
      </c>
      <c r="E3033">
        <v>444.84</v>
      </c>
    </row>
    <row r="3034" spans="1:5" x14ac:dyDescent="0.25">
      <c r="A3034" s="54">
        <v>43105</v>
      </c>
      <c r="E3034">
        <v>445.39</v>
      </c>
    </row>
    <row r="3035" spans="1:5" x14ac:dyDescent="0.25">
      <c r="A3035" s="54">
        <v>43108</v>
      </c>
      <c r="E3035">
        <v>440.07</v>
      </c>
    </row>
    <row r="3036" spans="1:5" x14ac:dyDescent="0.25">
      <c r="A3036" s="54">
        <v>43109</v>
      </c>
      <c r="E3036">
        <v>444.77</v>
      </c>
    </row>
    <row r="3037" spans="1:5" x14ac:dyDescent="0.25">
      <c r="A3037" s="54">
        <v>43110</v>
      </c>
      <c r="E3037">
        <v>442.12</v>
      </c>
    </row>
    <row r="3038" spans="1:5" x14ac:dyDescent="0.25">
      <c r="A3038" s="54">
        <v>43111</v>
      </c>
      <c r="E3038">
        <v>439.7</v>
      </c>
    </row>
    <row r="3039" spans="1:5" x14ac:dyDescent="0.25">
      <c r="A3039" s="54">
        <v>43112</v>
      </c>
      <c r="E3039">
        <v>439.97</v>
      </c>
    </row>
    <row r="3040" spans="1:5" x14ac:dyDescent="0.25">
      <c r="A3040" s="54">
        <v>43116</v>
      </c>
      <c r="E3040">
        <v>462.53</v>
      </c>
    </row>
    <row r="3041" spans="1:5" x14ac:dyDescent="0.25">
      <c r="A3041" s="54">
        <v>43117</v>
      </c>
      <c r="E3041">
        <v>454.53</v>
      </c>
    </row>
    <row r="3042" spans="1:5" x14ac:dyDescent="0.25">
      <c r="A3042" s="54">
        <v>43118</v>
      </c>
      <c r="E3042">
        <v>457.91</v>
      </c>
    </row>
    <row r="3043" spans="1:5" x14ac:dyDescent="0.25">
      <c r="A3043" s="54">
        <v>43119</v>
      </c>
      <c r="E3043">
        <v>456.13</v>
      </c>
    </row>
    <row r="3044" spans="1:5" x14ac:dyDescent="0.25">
      <c r="A3044" s="54">
        <v>43122</v>
      </c>
      <c r="E3044">
        <v>446.12</v>
      </c>
    </row>
    <row r="3045" spans="1:5" x14ac:dyDescent="0.25">
      <c r="A3045" s="54">
        <v>43123</v>
      </c>
      <c r="E3045">
        <v>451.32</v>
      </c>
    </row>
    <row r="3046" spans="1:5" x14ac:dyDescent="0.25">
      <c r="A3046" s="54">
        <v>43124</v>
      </c>
      <c r="E3046">
        <v>461.27</v>
      </c>
    </row>
    <row r="3047" spans="1:5" x14ac:dyDescent="0.25">
      <c r="A3047" s="54">
        <v>43125</v>
      </c>
      <c r="E3047">
        <v>471.37</v>
      </c>
    </row>
    <row r="3048" spans="1:5" x14ac:dyDescent="0.25">
      <c r="A3048" s="54">
        <v>43126</v>
      </c>
      <c r="E3048">
        <v>468.16</v>
      </c>
    </row>
    <row r="3049" spans="1:5" x14ac:dyDescent="0.25">
      <c r="A3049" s="54">
        <v>43129</v>
      </c>
      <c r="E3049">
        <v>501.35</v>
      </c>
    </row>
    <row r="3050" spans="1:5" x14ac:dyDescent="0.25">
      <c r="A3050" s="54">
        <v>43130</v>
      </c>
      <c r="E3050">
        <v>516.83000000000004</v>
      </c>
    </row>
    <row r="3051" spans="1:5" x14ac:dyDescent="0.25">
      <c r="A3051" s="54">
        <v>43131</v>
      </c>
      <c r="E3051">
        <v>508.47</v>
      </c>
    </row>
    <row r="3052" spans="1:5" x14ac:dyDescent="0.25">
      <c r="A3052" s="54">
        <v>43132</v>
      </c>
      <c r="E3052">
        <v>492.21</v>
      </c>
    </row>
    <row r="3053" spans="1:5" x14ac:dyDescent="0.25">
      <c r="A3053" s="54">
        <v>43133</v>
      </c>
      <c r="E3053">
        <v>559.47</v>
      </c>
    </row>
    <row r="3054" spans="1:5" x14ac:dyDescent="0.25">
      <c r="A3054" s="54">
        <v>43136</v>
      </c>
      <c r="E3054">
        <v>727.98</v>
      </c>
    </row>
    <row r="3055" spans="1:5" x14ac:dyDescent="0.25">
      <c r="A3055" s="54">
        <v>43137</v>
      </c>
      <c r="E3055">
        <v>733.39</v>
      </c>
    </row>
    <row r="3056" spans="1:5" x14ac:dyDescent="0.25">
      <c r="A3056" s="54">
        <v>43138</v>
      </c>
      <c r="E3056">
        <v>735.94</v>
      </c>
    </row>
    <row r="3057" spans="1:5" x14ac:dyDescent="0.25">
      <c r="A3057" s="54">
        <v>43139</v>
      </c>
      <c r="E3057">
        <v>922.57</v>
      </c>
    </row>
    <row r="3058" spans="1:5" x14ac:dyDescent="0.25">
      <c r="A3058" s="54">
        <v>43140</v>
      </c>
      <c r="E3058">
        <v>836.66</v>
      </c>
    </row>
    <row r="3059" spans="1:5" x14ac:dyDescent="0.25">
      <c r="A3059" s="54">
        <v>43143</v>
      </c>
      <c r="E3059">
        <v>810.54</v>
      </c>
    </row>
    <row r="3060" spans="1:5" x14ac:dyDescent="0.25">
      <c r="A3060" s="54">
        <v>43144</v>
      </c>
      <c r="E3060">
        <v>804.13</v>
      </c>
    </row>
    <row r="3061" spans="1:5" x14ac:dyDescent="0.25">
      <c r="A3061" s="54">
        <v>43145</v>
      </c>
      <c r="E3061">
        <v>717.81</v>
      </c>
    </row>
    <row r="3062" spans="1:5" x14ac:dyDescent="0.25">
      <c r="A3062" s="54">
        <v>43146</v>
      </c>
      <c r="E3062">
        <v>705.05</v>
      </c>
    </row>
    <row r="3063" spans="1:5" x14ac:dyDescent="0.25">
      <c r="A3063" s="54">
        <v>43147</v>
      </c>
      <c r="E3063">
        <v>705.92</v>
      </c>
    </row>
    <row r="3064" spans="1:5" x14ac:dyDescent="0.25">
      <c r="A3064" s="54">
        <v>43151</v>
      </c>
      <c r="E3064">
        <v>740.22</v>
      </c>
    </row>
    <row r="3065" spans="1:5" x14ac:dyDescent="0.25">
      <c r="A3065" s="54">
        <v>43152</v>
      </c>
      <c r="E3065">
        <v>736.74</v>
      </c>
    </row>
    <row r="3066" spans="1:5" x14ac:dyDescent="0.25">
      <c r="A3066" s="54">
        <v>43153</v>
      </c>
      <c r="E3066">
        <v>742.81</v>
      </c>
    </row>
    <row r="3067" spans="1:5" x14ac:dyDescent="0.25">
      <c r="A3067" s="54">
        <v>43154</v>
      </c>
      <c r="E3067">
        <v>681.94</v>
      </c>
    </row>
    <row r="3068" spans="1:5" x14ac:dyDescent="0.25">
      <c r="A3068" s="54">
        <v>43157</v>
      </c>
      <c r="E3068">
        <v>660.89</v>
      </c>
    </row>
    <row r="3069" spans="1:5" x14ac:dyDescent="0.25">
      <c r="A3069" s="54">
        <v>43158</v>
      </c>
      <c r="E3069">
        <v>711.13</v>
      </c>
    </row>
    <row r="3070" spans="1:5" x14ac:dyDescent="0.25">
      <c r="A3070" s="54">
        <v>43159</v>
      </c>
      <c r="E3070">
        <v>740.82</v>
      </c>
    </row>
    <row r="3071" spans="1:5" x14ac:dyDescent="0.25">
      <c r="A3071" s="54">
        <v>43160</v>
      </c>
      <c r="E3071">
        <v>789.42</v>
      </c>
    </row>
    <row r="3072" spans="1:5" x14ac:dyDescent="0.25">
      <c r="A3072" s="54">
        <v>43161</v>
      </c>
      <c r="E3072">
        <v>760.67</v>
      </c>
    </row>
    <row r="3073" spans="1:5" x14ac:dyDescent="0.25">
      <c r="A3073" s="54">
        <v>43164</v>
      </c>
      <c r="E3073">
        <v>729.23</v>
      </c>
    </row>
    <row r="3074" spans="1:5" x14ac:dyDescent="0.25">
      <c r="A3074" s="54">
        <v>43165</v>
      </c>
      <c r="E3074">
        <v>735.39</v>
      </c>
    </row>
    <row r="3075" spans="1:5" x14ac:dyDescent="0.25">
      <c r="A3075" s="54">
        <v>43166</v>
      </c>
      <c r="E3075">
        <v>725.98</v>
      </c>
    </row>
    <row r="3076" spans="1:5" x14ac:dyDescent="0.25">
      <c r="A3076" s="54">
        <v>43167</v>
      </c>
      <c r="E3076">
        <v>708.1</v>
      </c>
    </row>
    <row r="3077" spans="1:5" x14ac:dyDescent="0.25">
      <c r="A3077" s="54">
        <v>43168</v>
      </c>
      <c r="E3077">
        <v>643.66999999999996</v>
      </c>
    </row>
    <row r="3078" spans="1:5" x14ac:dyDescent="0.25">
      <c r="A3078" s="54">
        <v>43171</v>
      </c>
      <c r="E3078">
        <v>664.38</v>
      </c>
    </row>
    <row r="3079" spans="1:5" x14ac:dyDescent="0.25">
      <c r="A3079" s="54">
        <v>43172</v>
      </c>
      <c r="E3079">
        <v>686.44</v>
      </c>
    </row>
    <row r="3080" spans="1:5" x14ac:dyDescent="0.25">
      <c r="A3080" s="54">
        <v>43173</v>
      </c>
      <c r="E3080">
        <v>699.82</v>
      </c>
    </row>
    <row r="3081" spans="1:5" x14ac:dyDescent="0.25">
      <c r="A3081" s="54">
        <v>43174</v>
      </c>
      <c r="E3081">
        <v>673.98</v>
      </c>
    </row>
    <row r="3082" spans="1:5" x14ac:dyDescent="0.25">
      <c r="A3082" s="54">
        <v>43175</v>
      </c>
      <c r="E3082">
        <v>656.27</v>
      </c>
    </row>
    <row r="3083" spans="1:5" x14ac:dyDescent="0.25">
      <c r="A3083" s="54">
        <v>43178</v>
      </c>
      <c r="E3083">
        <v>723.95</v>
      </c>
    </row>
    <row r="3084" spans="1:5" x14ac:dyDescent="0.25">
      <c r="A3084" s="54">
        <v>43179</v>
      </c>
      <c r="E3084">
        <v>715.27</v>
      </c>
    </row>
    <row r="3085" spans="1:5" x14ac:dyDescent="0.25">
      <c r="A3085" s="54">
        <v>43180</v>
      </c>
      <c r="E3085">
        <v>694.95</v>
      </c>
    </row>
    <row r="3086" spans="1:5" x14ac:dyDescent="0.25">
      <c r="A3086" s="54">
        <v>43181</v>
      </c>
      <c r="E3086">
        <v>794.16</v>
      </c>
    </row>
    <row r="3087" spans="1:5" x14ac:dyDescent="0.25">
      <c r="A3087" s="54">
        <v>43182</v>
      </c>
      <c r="E3087">
        <v>835.72</v>
      </c>
    </row>
    <row r="3088" spans="1:5" x14ac:dyDescent="0.25">
      <c r="A3088" s="54">
        <v>43185</v>
      </c>
      <c r="E3088">
        <v>780.4</v>
      </c>
    </row>
    <row r="3089" spans="1:5" x14ac:dyDescent="0.25">
      <c r="A3089" s="54">
        <v>43186</v>
      </c>
      <c r="E3089">
        <v>838.56</v>
      </c>
    </row>
    <row r="3090" spans="1:5" x14ac:dyDescent="0.25">
      <c r="A3090" s="54">
        <v>43187</v>
      </c>
      <c r="E3090">
        <v>845.92</v>
      </c>
    </row>
    <row r="3091" spans="1:5" x14ac:dyDescent="0.25">
      <c r="A3091" s="54">
        <v>43188</v>
      </c>
      <c r="E3091">
        <v>793.86</v>
      </c>
    </row>
    <row r="3092" spans="1:5" x14ac:dyDescent="0.25">
      <c r="A3092" s="54">
        <v>43192</v>
      </c>
      <c r="E3092">
        <v>872.37</v>
      </c>
    </row>
    <row r="3093" spans="1:5" x14ac:dyDescent="0.25">
      <c r="A3093" s="54">
        <v>43193</v>
      </c>
      <c r="E3093">
        <v>833.78</v>
      </c>
    </row>
    <row r="3094" spans="1:5" x14ac:dyDescent="0.25">
      <c r="A3094" s="54">
        <v>43194</v>
      </c>
      <c r="E3094">
        <v>814.01</v>
      </c>
    </row>
    <row r="3095" spans="1:5" x14ac:dyDescent="0.25">
      <c r="A3095" s="54">
        <v>43195</v>
      </c>
      <c r="E3095">
        <v>785.59</v>
      </c>
    </row>
    <row r="3096" spans="1:5" x14ac:dyDescent="0.25">
      <c r="A3096" s="54">
        <v>43196</v>
      </c>
      <c r="E3096">
        <v>837.98</v>
      </c>
    </row>
    <row r="3097" spans="1:5" x14ac:dyDescent="0.25">
      <c r="A3097" s="54">
        <v>43199</v>
      </c>
      <c r="E3097">
        <v>830.45</v>
      </c>
    </row>
    <row r="3098" spans="1:5" x14ac:dyDescent="0.25">
      <c r="A3098" s="54">
        <v>43200</v>
      </c>
      <c r="E3098">
        <v>814.37</v>
      </c>
    </row>
    <row r="3099" spans="1:5" x14ac:dyDescent="0.25">
      <c r="A3099" s="54">
        <v>43201</v>
      </c>
      <c r="E3099">
        <v>819.21</v>
      </c>
    </row>
    <row r="3100" spans="1:5" x14ac:dyDescent="0.25">
      <c r="A3100" s="54">
        <v>43202</v>
      </c>
      <c r="E3100">
        <v>786.94</v>
      </c>
    </row>
    <row r="3101" spans="1:5" x14ac:dyDescent="0.25">
      <c r="A3101" s="54">
        <v>43203</v>
      </c>
      <c r="E3101">
        <v>760.87</v>
      </c>
    </row>
    <row r="3102" spans="1:5" x14ac:dyDescent="0.25">
      <c r="A3102" s="54">
        <v>43206</v>
      </c>
      <c r="E3102">
        <v>717.08</v>
      </c>
    </row>
    <row r="3103" spans="1:5" x14ac:dyDescent="0.25">
      <c r="A3103" s="54">
        <v>43207</v>
      </c>
      <c r="E3103">
        <v>670.74</v>
      </c>
    </row>
    <row r="3104" spans="1:5" x14ac:dyDescent="0.25">
      <c r="A3104" s="54">
        <v>43208</v>
      </c>
      <c r="E3104">
        <v>676.98</v>
      </c>
    </row>
    <row r="3105" spans="1:5" x14ac:dyDescent="0.25">
      <c r="A3105" s="54">
        <v>43209</v>
      </c>
      <c r="E3105">
        <v>689.71</v>
      </c>
    </row>
    <row r="3106" spans="1:5" x14ac:dyDescent="0.25">
      <c r="A3106" s="54">
        <v>43210</v>
      </c>
      <c r="E3106">
        <v>711.27</v>
      </c>
    </row>
    <row r="3107" spans="1:5" x14ac:dyDescent="0.25">
      <c r="A3107" s="54">
        <v>43213</v>
      </c>
      <c r="E3107">
        <v>701.69</v>
      </c>
    </row>
    <row r="3108" spans="1:5" x14ac:dyDescent="0.25">
      <c r="A3108" s="54">
        <v>43214</v>
      </c>
      <c r="E3108">
        <v>737.66</v>
      </c>
    </row>
    <row r="3109" spans="1:5" x14ac:dyDescent="0.25">
      <c r="A3109" s="54">
        <v>43215</v>
      </c>
      <c r="E3109">
        <v>751.06</v>
      </c>
    </row>
    <row r="3110" spans="1:5" x14ac:dyDescent="0.25">
      <c r="A3110" s="54">
        <v>43216</v>
      </c>
      <c r="E3110">
        <v>709.15</v>
      </c>
    </row>
    <row r="3111" spans="1:5" x14ac:dyDescent="0.25">
      <c r="A3111" s="54">
        <v>43217</v>
      </c>
      <c r="E3111">
        <v>691.86</v>
      </c>
    </row>
    <row r="3112" spans="1:5" x14ac:dyDescent="0.25">
      <c r="A3112" s="54">
        <v>43220</v>
      </c>
      <c r="E3112">
        <v>690.11</v>
      </c>
    </row>
    <row r="3113" spans="1:5" x14ac:dyDescent="0.25">
      <c r="A3113" s="54">
        <v>43221</v>
      </c>
      <c r="E3113">
        <v>684.22</v>
      </c>
    </row>
    <row r="3114" spans="1:5" x14ac:dyDescent="0.25">
      <c r="A3114" s="54">
        <v>43222</v>
      </c>
      <c r="E3114">
        <v>680.91</v>
      </c>
    </row>
    <row r="3115" spans="1:5" x14ac:dyDescent="0.25">
      <c r="A3115" s="54">
        <v>43223</v>
      </c>
      <c r="E3115">
        <v>694.95</v>
      </c>
    </row>
    <row r="3116" spans="1:5" x14ac:dyDescent="0.25">
      <c r="A3116" s="54">
        <v>43224</v>
      </c>
      <c r="E3116">
        <v>674.33</v>
      </c>
    </row>
    <row r="3117" spans="1:5" x14ac:dyDescent="0.25">
      <c r="A3117" s="54">
        <v>43227</v>
      </c>
      <c r="E3117">
        <v>667.38</v>
      </c>
    </row>
    <row r="3118" spans="1:5" x14ac:dyDescent="0.25">
      <c r="A3118" s="54">
        <v>43228</v>
      </c>
      <c r="E3118">
        <v>665.72</v>
      </c>
    </row>
    <row r="3119" spans="1:5" x14ac:dyDescent="0.25">
      <c r="A3119" s="54">
        <v>43229</v>
      </c>
      <c r="E3119">
        <v>637.78</v>
      </c>
    </row>
    <row r="3120" spans="1:5" x14ac:dyDescent="0.25">
      <c r="A3120" s="54">
        <v>43230</v>
      </c>
      <c r="E3120">
        <v>606.86</v>
      </c>
    </row>
    <row r="3121" spans="1:5" x14ac:dyDescent="0.25">
      <c r="A3121" s="54">
        <v>43231</v>
      </c>
      <c r="E3121">
        <v>599.92999999999995</v>
      </c>
    </row>
    <row r="3122" spans="1:5" x14ac:dyDescent="0.25">
      <c r="A3122" s="54">
        <v>43234</v>
      </c>
      <c r="E3122">
        <v>580.08000000000004</v>
      </c>
    </row>
    <row r="3123" spans="1:5" x14ac:dyDescent="0.25">
      <c r="A3123" s="54">
        <v>43235</v>
      </c>
      <c r="E3123">
        <v>624.71</v>
      </c>
    </row>
    <row r="3124" spans="1:5" x14ac:dyDescent="0.25">
      <c r="A3124" s="54">
        <v>43236</v>
      </c>
      <c r="E3124">
        <v>599.1</v>
      </c>
    </row>
    <row r="3125" spans="1:5" x14ac:dyDescent="0.25">
      <c r="A3125" s="54">
        <v>43237</v>
      </c>
      <c r="E3125">
        <v>583.84</v>
      </c>
    </row>
    <row r="3126" spans="1:5" x14ac:dyDescent="0.25">
      <c r="A3126" s="54">
        <v>43238</v>
      </c>
      <c r="E3126">
        <v>592.80999999999995</v>
      </c>
    </row>
    <row r="3127" spans="1:5" x14ac:dyDescent="0.25">
      <c r="A3127" s="54">
        <v>43241</v>
      </c>
      <c r="E3127">
        <v>572.35</v>
      </c>
    </row>
    <row r="3128" spans="1:5" x14ac:dyDescent="0.25">
      <c r="A3128" s="54">
        <v>43242</v>
      </c>
      <c r="E3128">
        <v>578.94000000000005</v>
      </c>
    </row>
    <row r="3129" spans="1:5" x14ac:dyDescent="0.25">
      <c r="A3129" s="54">
        <v>43243</v>
      </c>
      <c r="E3129">
        <v>570.52</v>
      </c>
    </row>
    <row r="3130" spans="1:5" x14ac:dyDescent="0.25">
      <c r="A3130" s="54">
        <v>43244</v>
      </c>
      <c r="E3130">
        <v>566.6</v>
      </c>
    </row>
    <row r="3131" spans="1:5" x14ac:dyDescent="0.25">
      <c r="A3131" s="54">
        <v>43245</v>
      </c>
      <c r="E3131">
        <v>573.83000000000004</v>
      </c>
    </row>
    <row r="3132" spans="1:5" x14ac:dyDescent="0.25">
      <c r="A3132" s="54">
        <v>43249</v>
      </c>
      <c r="E3132">
        <v>641.42999999999995</v>
      </c>
    </row>
    <row r="3133" spans="1:5" x14ac:dyDescent="0.25">
      <c r="A3133" s="54">
        <v>43250</v>
      </c>
      <c r="E3133">
        <v>615.67999999999995</v>
      </c>
    </row>
    <row r="3134" spans="1:5" x14ac:dyDescent="0.25">
      <c r="A3134" s="54">
        <v>43251</v>
      </c>
      <c r="E3134">
        <v>619.4</v>
      </c>
    </row>
    <row r="3135" spans="1:5" x14ac:dyDescent="0.25">
      <c r="A3135" s="54">
        <v>43252</v>
      </c>
      <c r="E3135">
        <v>592.92999999999995</v>
      </c>
    </row>
    <row r="3136" spans="1:5" x14ac:dyDescent="0.25">
      <c r="A3136" s="54">
        <v>43255</v>
      </c>
      <c r="E3136">
        <v>568.44000000000005</v>
      </c>
    </row>
    <row r="3137" spans="1:5" x14ac:dyDescent="0.25">
      <c r="A3137" s="54">
        <v>43256</v>
      </c>
      <c r="E3137">
        <v>561.20000000000005</v>
      </c>
    </row>
    <row r="3138" spans="1:5" x14ac:dyDescent="0.25">
      <c r="A3138" s="54">
        <v>43257</v>
      </c>
      <c r="E3138">
        <v>540.39</v>
      </c>
    </row>
    <row r="3139" spans="1:5" x14ac:dyDescent="0.25">
      <c r="A3139" s="54">
        <v>43258</v>
      </c>
      <c r="E3139">
        <v>548.64</v>
      </c>
    </row>
    <row r="3140" spans="1:5" x14ac:dyDescent="0.25">
      <c r="A3140" s="54">
        <v>43259</v>
      </c>
      <c r="E3140">
        <v>543.91999999999996</v>
      </c>
    </row>
    <row r="3141" spans="1:5" x14ac:dyDescent="0.25">
      <c r="A3141" s="54">
        <v>43262</v>
      </c>
      <c r="E3141">
        <v>535.57000000000005</v>
      </c>
    </row>
    <row r="3142" spans="1:5" x14ac:dyDescent="0.25">
      <c r="A3142" s="54">
        <v>43263</v>
      </c>
      <c r="E3142">
        <v>533.61</v>
      </c>
    </row>
    <row r="3143" spans="1:5" x14ac:dyDescent="0.25">
      <c r="A3143" s="54">
        <v>43264</v>
      </c>
      <c r="E3143">
        <v>538.41999999999996</v>
      </c>
    </row>
    <row r="3144" spans="1:5" x14ac:dyDescent="0.25">
      <c r="A3144" s="54">
        <v>43265</v>
      </c>
      <c r="E3144">
        <v>525</v>
      </c>
    </row>
    <row r="3145" spans="1:5" x14ac:dyDescent="0.25">
      <c r="A3145" s="54">
        <v>43266</v>
      </c>
      <c r="E3145">
        <v>529.70000000000005</v>
      </c>
    </row>
    <row r="3146" spans="1:5" x14ac:dyDescent="0.25">
      <c r="A3146" s="54">
        <v>43269</v>
      </c>
      <c r="E3146">
        <v>523.52</v>
      </c>
    </row>
    <row r="3147" spans="1:5" x14ac:dyDescent="0.25">
      <c r="A3147" s="54">
        <v>43270</v>
      </c>
      <c r="E3147">
        <v>550.21</v>
      </c>
    </row>
    <row r="3148" spans="1:5" x14ac:dyDescent="0.25">
      <c r="A3148" s="54">
        <v>43271</v>
      </c>
      <c r="E3148">
        <v>535.20000000000005</v>
      </c>
    </row>
    <row r="3149" spans="1:5" x14ac:dyDescent="0.25">
      <c r="A3149" s="54">
        <v>43272</v>
      </c>
      <c r="E3149">
        <v>574.66999999999996</v>
      </c>
    </row>
    <row r="3150" spans="1:5" x14ac:dyDescent="0.25">
      <c r="A3150" s="54">
        <v>43273</v>
      </c>
      <c r="E3150">
        <v>553.38</v>
      </c>
    </row>
    <row r="3151" spans="1:5" x14ac:dyDescent="0.25">
      <c r="A3151" s="54">
        <v>43276</v>
      </c>
      <c r="E3151">
        <v>638.65</v>
      </c>
    </row>
    <row r="3152" spans="1:5" x14ac:dyDescent="0.25">
      <c r="A3152" s="54">
        <v>43277</v>
      </c>
      <c r="E3152">
        <v>611.16</v>
      </c>
    </row>
    <row r="3153" spans="1:5" x14ac:dyDescent="0.25">
      <c r="A3153" s="54">
        <v>43278</v>
      </c>
      <c r="E3153">
        <v>649.1</v>
      </c>
    </row>
    <row r="3154" spans="1:5" x14ac:dyDescent="0.25">
      <c r="A3154" s="54">
        <v>43279</v>
      </c>
      <c r="E3154">
        <v>638.1</v>
      </c>
    </row>
    <row r="3155" spans="1:5" x14ac:dyDescent="0.25">
      <c r="A3155" s="54">
        <v>43280</v>
      </c>
      <c r="E3155">
        <v>617.98</v>
      </c>
    </row>
    <row r="3156" spans="1:5" x14ac:dyDescent="0.25">
      <c r="A3156" s="54">
        <v>43283</v>
      </c>
      <c r="E3156">
        <v>622.99</v>
      </c>
    </row>
    <row r="3157" spans="1:5" x14ac:dyDescent="0.25">
      <c r="A3157" s="54">
        <v>43284</v>
      </c>
      <c r="E3157">
        <v>609.69000000000005</v>
      </c>
    </row>
    <row r="3158" spans="1:5" x14ac:dyDescent="0.25">
      <c r="A3158" s="54">
        <v>43286</v>
      </c>
      <c r="E3158">
        <v>606.58000000000004</v>
      </c>
    </row>
    <row r="3159" spans="1:5" x14ac:dyDescent="0.25">
      <c r="A3159" s="54">
        <v>43287</v>
      </c>
      <c r="E3159">
        <v>577.09</v>
      </c>
    </row>
    <row r="3160" spans="1:5" x14ac:dyDescent="0.25">
      <c r="A3160" s="54">
        <v>43290</v>
      </c>
      <c r="E3160">
        <v>542.76</v>
      </c>
    </row>
    <row r="3161" spans="1:5" x14ac:dyDescent="0.25">
      <c r="A3161" s="54">
        <v>43291</v>
      </c>
      <c r="E3161">
        <v>533.91999999999996</v>
      </c>
    </row>
    <row r="3162" spans="1:5" x14ac:dyDescent="0.25">
      <c r="A3162" s="54">
        <v>43292</v>
      </c>
      <c r="E3162">
        <v>549.34</v>
      </c>
    </row>
    <row r="3163" spans="1:5" x14ac:dyDescent="0.25">
      <c r="A3163" s="54">
        <v>43293</v>
      </c>
      <c r="E3163">
        <v>532.95000000000005</v>
      </c>
    </row>
    <row r="3164" spans="1:5" x14ac:dyDescent="0.25">
      <c r="A3164" s="54">
        <v>43294</v>
      </c>
      <c r="E3164">
        <v>527.07000000000005</v>
      </c>
    </row>
    <row r="3165" spans="1:5" x14ac:dyDescent="0.25">
      <c r="A3165" s="54">
        <v>43297</v>
      </c>
      <c r="E3165">
        <v>523.11</v>
      </c>
    </row>
    <row r="3166" spans="1:5" x14ac:dyDescent="0.25">
      <c r="A3166" s="54">
        <v>43298</v>
      </c>
      <c r="E3166">
        <v>514.05999999999995</v>
      </c>
    </row>
    <row r="3167" spans="1:5" x14ac:dyDescent="0.25">
      <c r="A3167" s="54">
        <v>43299</v>
      </c>
      <c r="E3167">
        <v>511.85</v>
      </c>
    </row>
    <row r="3168" spans="1:5" x14ac:dyDescent="0.25">
      <c r="A3168" s="54">
        <v>43300</v>
      </c>
      <c r="E3168">
        <v>525.29</v>
      </c>
    </row>
    <row r="3169" spans="1:5" x14ac:dyDescent="0.25">
      <c r="A3169" s="54">
        <v>43301</v>
      </c>
      <c r="E3169">
        <v>525.38</v>
      </c>
    </row>
    <row r="3170" spans="1:5" x14ac:dyDescent="0.25">
      <c r="A3170" s="54">
        <v>43304</v>
      </c>
      <c r="E3170">
        <v>521.29999999999995</v>
      </c>
    </row>
    <row r="3171" spans="1:5" x14ac:dyDescent="0.25">
      <c r="A3171" s="54">
        <v>43305</v>
      </c>
      <c r="E3171">
        <v>515.73</v>
      </c>
    </row>
    <row r="3172" spans="1:5" x14ac:dyDescent="0.25">
      <c r="A3172" s="54">
        <v>43306</v>
      </c>
      <c r="E3172">
        <v>509.83</v>
      </c>
    </row>
    <row r="3173" spans="1:5" x14ac:dyDescent="0.25">
      <c r="A3173" s="54">
        <v>43307</v>
      </c>
      <c r="E3173">
        <v>511.66</v>
      </c>
    </row>
    <row r="3174" spans="1:5" x14ac:dyDescent="0.25">
      <c r="A3174" s="54">
        <v>43308</v>
      </c>
      <c r="E3174">
        <v>527.91999999999996</v>
      </c>
    </row>
    <row r="3175" spans="1:5" x14ac:dyDescent="0.25">
      <c r="A3175" s="54">
        <v>43311</v>
      </c>
      <c r="E3175">
        <v>543.41</v>
      </c>
    </row>
    <row r="3176" spans="1:5" x14ac:dyDescent="0.25">
      <c r="A3176" s="54">
        <v>43312</v>
      </c>
      <c r="E3176">
        <v>529.03</v>
      </c>
    </row>
    <row r="3177" spans="1:5" x14ac:dyDescent="0.25">
      <c r="A3177" s="54">
        <v>43313</v>
      </c>
      <c r="E3177">
        <v>520.84</v>
      </c>
    </row>
    <row r="3178" spans="1:5" x14ac:dyDescent="0.25">
      <c r="A3178" s="54">
        <v>43314</v>
      </c>
      <c r="E3178">
        <v>515</v>
      </c>
    </row>
    <row r="3179" spans="1:5" x14ac:dyDescent="0.25">
      <c r="A3179" s="54">
        <v>43315</v>
      </c>
      <c r="E3179">
        <v>508.76</v>
      </c>
    </row>
    <row r="3180" spans="1:5" x14ac:dyDescent="0.25">
      <c r="A3180" s="54">
        <v>43318</v>
      </c>
      <c r="E3180">
        <v>489.77</v>
      </c>
    </row>
    <row r="3181" spans="1:5" x14ac:dyDescent="0.25">
      <c r="A3181" s="54">
        <v>43319</v>
      </c>
      <c r="E3181">
        <v>479.39</v>
      </c>
    </row>
    <row r="3182" spans="1:5" x14ac:dyDescent="0.25">
      <c r="A3182" s="54">
        <v>43320</v>
      </c>
      <c r="E3182">
        <v>471.68</v>
      </c>
    </row>
    <row r="3183" spans="1:5" x14ac:dyDescent="0.25">
      <c r="A3183" s="54">
        <v>43321</v>
      </c>
      <c r="E3183">
        <v>476.96</v>
      </c>
    </row>
    <row r="3184" spans="1:5" x14ac:dyDescent="0.25">
      <c r="A3184" s="54">
        <v>43322</v>
      </c>
      <c r="E3184">
        <v>504.28</v>
      </c>
    </row>
    <row r="3185" spans="1:5" x14ac:dyDescent="0.25">
      <c r="A3185" s="54">
        <v>43325</v>
      </c>
      <c r="E3185">
        <v>532.04</v>
      </c>
    </row>
    <row r="3186" spans="1:5" x14ac:dyDescent="0.25">
      <c r="A3186" s="54">
        <v>43326</v>
      </c>
      <c r="E3186">
        <v>506.14</v>
      </c>
    </row>
    <row r="3187" spans="1:5" x14ac:dyDescent="0.25">
      <c r="A3187" s="54">
        <v>43327</v>
      </c>
      <c r="E3187">
        <v>537.02</v>
      </c>
    </row>
    <row r="3188" spans="1:5" x14ac:dyDescent="0.25">
      <c r="A3188" s="54">
        <v>43328</v>
      </c>
      <c r="E3188">
        <v>510.65</v>
      </c>
    </row>
    <row r="3189" spans="1:5" x14ac:dyDescent="0.25">
      <c r="A3189" s="54">
        <v>43329</v>
      </c>
      <c r="E3189">
        <v>495.38</v>
      </c>
    </row>
    <row r="3190" spans="1:5" x14ac:dyDescent="0.25">
      <c r="A3190" s="54">
        <v>43332</v>
      </c>
      <c r="E3190">
        <v>484.32</v>
      </c>
    </row>
    <row r="3191" spans="1:5" x14ac:dyDescent="0.25">
      <c r="A3191" s="54">
        <v>43333</v>
      </c>
      <c r="E3191">
        <v>493.46</v>
      </c>
    </row>
    <row r="3192" spans="1:5" x14ac:dyDescent="0.25">
      <c r="A3192" s="54">
        <v>43334</v>
      </c>
      <c r="E3192">
        <v>488.31</v>
      </c>
    </row>
    <row r="3193" spans="1:5" x14ac:dyDescent="0.25">
      <c r="A3193" s="54">
        <v>43335</v>
      </c>
      <c r="E3193">
        <v>488.45</v>
      </c>
    </row>
    <row r="3194" spans="1:5" x14ac:dyDescent="0.25">
      <c r="A3194" s="54">
        <v>43336</v>
      </c>
      <c r="E3194">
        <v>484.74</v>
      </c>
    </row>
    <row r="3195" spans="1:5" x14ac:dyDescent="0.25">
      <c r="A3195" s="54">
        <v>43339</v>
      </c>
      <c r="E3195">
        <v>483.92</v>
      </c>
    </row>
    <row r="3196" spans="1:5" x14ac:dyDescent="0.25">
      <c r="A3196" s="54">
        <v>43340</v>
      </c>
      <c r="E3196">
        <v>486.48</v>
      </c>
    </row>
    <row r="3197" spans="1:5" x14ac:dyDescent="0.25">
      <c r="A3197" s="54">
        <v>43341</v>
      </c>
      <c r="E3197">
        <v>483.54</v>
      </c>
    </row>
    <row r="3198" spans="1:5" x14ac:dyDescent="0.25">
      <c r="A3198" s="54">
        <v>43342</v>
      </c>
      <c r="E3198">
        <v>496.89</v>
      </c>
    </row>
    <row r="3199" spans="1:5" x14ac:dyDescent="0.25">
      <c r="A3199" s="54">
        <v>43343</v>
      </c>
      <c r="E3199">
        <v>489.03</v>
      </c>
    </row>
    <row r="3200" spans="1:5" x14ac:dyDescent="0.25">
      <c r="A3200" s="54">
        <v>43347</v>
      </c>
      <c r="E3200">
        <v>493.16</v>
      </c>
    </row>
    <row r="3201" spans="1:5" x14ac:dyDescent="0.25">
      <c r="A3201" s="54">
        <v>43348</v>
      </c>
      <c r="E3201">
        <v>496.53</v>
      </c>
    </row>
    <row r="3202" spans="1:5" x14ac:dyDescent="0.25">
      <c r="A3202" s="54">
        <v>43349</v>
      </c>
      <c r="E3202">
        <v>508.85</v>
      </c>
    </row>
    <row r="3203" spans="1:5" x14ac:dyDescent="0.25">
      <c r="A3203" s="54">
        <v>43350</v>
      </c>
      <c r="E3203">
        <v>521.77</v>
      </c>
    </row>
    <row r="3204" spans="1:5" x14ac:dyDescent="0.25">
      <c r="A3204" s="54">
        <v>43353</v>
      </c>
      <c r="E3204">
        <v>505.47</v>
      </c>
    </row>
    <row r="3205" spans="1:5" x14ac:dyDescent="0.25">
      <c r="A3205" s="54">
        <v>43354</v>
      </c>
      <c r="E3205">
        <v>490.13</v>
      </c>
    </row>
    <row r="3206" spans="1:5" x14ac:dyDescent="0.25">
      <c r="A3206" s="54">
        <v>43355</v>
      </c>
      <c r="E3206">
        <v>482.61</v>
      </c>
    </row>
    <row r="3207" spans="1:5" x14ac:dyDescent="0.25">
      <c r="A3207" s="54">
        <v>43356</v>
      </c>
      <c r="E3207">
        <v>470.62</v>
      </c>
    </row>
    <row r="3208" spans="1:5" x14ac:dyDescent="0.25">
      <c r="A3208" s="54">
        <v>43357</v>
      </c>
      <c r="E3208">
        <v>459.58</v>
      </c>
    </row>
    <row r="3209" spans="1:5" x14ac:dyDescent="0.25">
      <c r="A3209" s="54">
        <v>43360</v>
      </c>
      <c r="E3209">
        <v>472.18</v>
      </c>
    </row>
    <row r="3210" spans="1:5" x14ac:dyDescent="0.25">
      <c r="A3210" s="54">
        <v>43361</v>
      </c>
      <c r="E3210">
        <v>472.48</v>
      </c>
    </row>
    <row r="3211" spans="1:5" x14ac:dyDescent="0.25">
      <c r="A3211" s="54">
        <v>43362</v>
      </c>
      <c r="E3211">
        <v>457.48</v>
      </c>
    </row>
    <row r="3212" spans="1:5" x14ac:dyDescent="0.25">
      <c r="A3212" s="54">
        <v>43363</v>
      </c>
      <c r="E3212">
        <v>449.25</v>
      </c>
    </row>
    <row r="3213" spans="1:5" x14ac:dyDescent="0.25">
      <c r="A3213" s="54">
        <v>43364</v>
      </c>
      <c r="E3213">
        <v>449.63</v>
      </c>
    </row>
    <row r="3214" spans="1:5" x14ac:dyDescent="0.25">
      <c r="A3214" s="54">
        <v>43367</v>
      </c>
      <c r="E3214">
        <v>449.36</v>
      </c>
    </row>
    <row r="3215" spans="1:5" x14ac:dyDescent="0.25">
      <c r="A3215" s="54">
        <v>43368</v>
      </c>
      <c r="E3215">
        <v>453.52</v>
      </c>
    </row>
    <row r="3216" spans="1:5" x14ac:dyDescent="0.25">
      <c r="A3216" s="54">
        <v>43369</v>
      </c>
      <c r="E3216">
        <v>459.65</v>
      </c>
    </row>
    <row r="3217" spans="1:5" x14ac:dyDescent="0.25">
      <c r="A3217" s="54">
        <v>43370</v>
      </c>
      <c r="E3217">
        <v>451.91</v>
      </c>
    </row>
    <row r="3218" spans="1:5" x14ac:dyDescent="0.25">
      <c r="A3218" s="54">
        <v>43371</v>
      </c>
      <c r="E3218">
        <v>451.69</v>
      </c>
    </row>
    <row r="3219" spans="1:5" x14ac:dyDescent="0.25">
      <c r="A3219" s="54">
        <v>43374</v>
      </c>
      <c r="E3219">
        <v>446.83</v>
      </c>
    </row>
    <row r="3220" spans="1:5" x14ac:dyDescent="0.25">
      <c r="A3220" s="54">
        <v>43375</v>
      </c>
      <c r="E3220">
        <v>445.8</v>
      </c>
    </row>
    <row r="3221" spans="1:5" x14ac:dyDescent="0.25">
      <c r="A3221" s="54">
        <v>43376</v>
      </c>
      <c r="E3221">
        <v>442.7</v>
      </c>
    </row>
    <row r="3222" spans="1:5" x14ac:dyDescent="0.25">
      <c r="A3222" s="54">
        <v>43377</v>
      </c>
      <c r="E3222">
        <v>470.11</v>
      </c>
    </row>
    <row r="3223" spans="1:5" x14ac:dyDescent="0.25">
      <c r="A3223" s="54">
        <v>43378</v>
      </c>
      <c r="E3223">
        <v>477.63</v>
      </c>
    </row>
    <row r="3224" spans="1:5" x14ac:dyDescent="0.25">
      <c r="A3224" s="54">
        <v>43381</v>
      </c>
      <c r="E3224">
        <v>482.88</v>
      </c>
    </row>
    <row r="3225" spans="1:5" x14ac:dyDescent="0.25">
      <c r="A3225" s="54">
        <v>43382</v>
      </c>
      <c r="E3225">
        <v>491.02</v>
      </c>
    </row>
    <row r="3226" spans="1:5" x14ac:dyDescent="0.25">
      <c r="A3226" s="54">
        <v>43383</v>
      </c>
      <c r="E3226">
        <v>564.51</v>
      </c>
    </row>
    <row r="3227" spans="1:5" x14ac:dyDescent="0.25">
      <c r="A3227" s="54">
        <v>43384</v>
      </c>
      <c r="E3227">
        <v>620.62</v>
      </c>
    </row>
    <row r="3228" spans="1:5" x14ac:dyDescent="0.25">
      <c r="A3228" s="54">
        <v>43385</v>
      </c>
      <c r="E3228">
        <v>572.44000000000005</v>
      </c>
    </row>
    <row r="3229" spans="1:5" x14ac:dyDescent="0.25">
      <c r="A3229" s="54">
        <v>43388</v>
      </c>
      <c r="E3229">
        <v>578.29999999999995</v>
      </c>
    </row>
    <row r="3230" spans="1:5" x14ac:dyDescent="0.25">
      <c r="A3230" s="54">
        <v>43389</v>
      </c>
      <c r="E3230">
        <v>541.45000000000005</v>
      </c>
    </row>
    <row r="3231" spans="1:5" x14ac:dyDescent="0.25">
      <c r="A3231" s="54">
        <v>43390</v>
      </c>
      <c r="E3231">
        <v>550.28</v>
      </c>
    </row>
    <row r="3232" spans="1:5" x14ac:dyDescent="0.25">
      <c r="A3232" s="54">
        <v>43391</v>
      </c>
      <c r="E3232">
        <v>588</v>
      </c>
    </row>
    <row r="3233" spans="1:5" x14ac:dyDescent="0.25">
      <c r="A3233" s="54">
        <v>43392</v>
      </c>
      <c r="E3233">
        <v>580.95000000000005</v>
      </c>
    </row>
    <row r="3234" spans="1:5" x14ac:dyDescent="0.25">
      <c r="A3234" s="54">
        <v>43395</v>
      </c>
      <c r="E3234">
        <v>583.73</v>
      </c>
    </row>
    <row r="3235" spans="1:5" x14ac:dyDescent="0.25">
      <c r="A3235" s="54">
        <v>43396</v>
      </c>
      <c r="E3235">
        <v>604.66</v>
      </c>
    </row>
    <row r="3236" spans="1:5" x14ac:dyDescent="0.25">
      <c r="A3236" s="54">
        <v>43397</v>
      </c>
      <c r="E3236">
        <v>656.21</v>
      </c>
    </row>
    <row r="3237" spans="1:5" x14ac:dyDescent="0.25">
      <c r="A3237" s="54">
        <v>43398</v>
      </c>
      <c r="E3237">
        <v>638.86</v>
      </c>
    </row>
    <row r="3238" spans="1:5" x14ac:dyDescent="0.25">
      <c r="A3238" s="54">
        <v>43399</v>
      </c>
      <c r="E3238">
        <v>674.73</v>
      </c>
    </row>
    <row r="3239" spans="1:5" x14ac:dyDescent="0.25">
      <c r="A3239" s="54">
        <v>43402</v>
      </c>
      <c r="E3239">
        <v>690.98</v>
      </c>
    </row>
    <row r="3240" spans="1:5" x14ac:dyDescent="0.25">
      <c r="A3240" s="54">
        <v>43403</v>
      </c>
      <c r="E3240">
        <v>657.42</v>
      </c>
    </row>
    <row r="3241" spans="1:5" x14ac:dyDescent="0.25">
      <c r="A3241" s="54">
        <v>43404</v>
      </c>
      <c r="E3241">
        <v>635.88</v>
      </c>
    </row>
    <row r="3242" spans="1:5" x14ac:dyDescent="0.25">
      <c r="A3242" s="54">
        <v>43405</v>
      </c>
      <c r="E3242">
        <v>616.25</v>
      </c>
    </row>
    <row r="3243" spans="1:5" x14ac:dyDescent="0.25">
      <c r="A3243" s="54">
        <v>43406</v>
      </c>
      <c r="E3243">
        <v>621.16999999999996</v>
      </c>
    </row>
    <row r="3244" spans="1:5" x14ac:dyDescent="0.25">
      <c r="A3244" s="54">
        <v>43409</v>
      </c>
      <c r="E3244">
        <v>613.99</v>
      </c>
    </row>
    <row r="3245" spans="1:5" x14ac:dyDescent="0.25">
      <c r="A3245" s="54">
        <v>43410</v>
      </c>
      <c r="E3245">
        <v>596.84</v>
      </c>
    </row>
    <row r="3246" spans="1:5" x14ac:dyDescent="0.25">
      <c r="A3246" s="54">
        <v>43411</v>
      </c>
      <c r="E3246">
        <v>552.03</v>
      </c>
    </row>
    <row r="3247" spans="1:5" x14ac:dyDescent="0.25">
      <c r="A3247" s="54">
        <v>43412</v>
      </c>
      <c r="E3247">
        <v>548.91999999999996</v>
      </c>
    </row>
    <row r="3248" spans="1:5" x14ac:dyDescent="0.25">
      <c r="A3248" s="54">
        <v>43413</v>
      </c>
      <c r="E3248">
        <v>560.15</v>
      </c>
    </row>
    <row r="3249" spans="1:5" x14ac:dyDescent="0.25">
      <c r="A3249" s="54">
        <v>43416</v>
      </c>
      <c r="E3249">
        <v>606.87</v>
      </c>
    </row>
    <row r="3250" spans="1:5" x14ac:dyDescent="0.25">
      <c r="A3250" s="54">
        <v>43417</v>
      </c>
      <c r="E3250">
        <v>612.34</v>
      </c>
    </row>
    <row r="3251" spans="1:5" x14ac:dyDescent="0.25">
      <c r="A3251" s="54">
        <v>43418</v>
      </c>
      <c r="E3251">
        <v>628.92999999999995</v>
      </c>
    </row>
    <row r="3252" spans="1:5" x14ac:dyDescent="0.25">
      <c r="A3252" s="54">
        <v>43419</v>
      </c>
      <c r="E3252">
        <v>626.52</v>
      </c>
    </row>
    <row r="3253" spans="1:5" x14ac:dyDescent="0.25">
      <c r="A3253" s="54">
        <v>43420</v>
      </c>
      <c r="E3253">
        <v>595.74</v>
      </c>
    </row>
    <row r="3254" spans="1:5" x14ac:dyDescent="0.25">
      <c r="A3254" s="54">
        <v>43423</v>
      </c>
      <c r="E3254">
        <v>631.36</v>
      </c>
    </row>
    <row r="3255" spans="1:5" x14ac:dyDescent="0.25">
      <c r="A3255" s="54">
        <v>43424</v>
      </c>
      <c r="E3255">
        <v>665.36</v>
      </c>
    </row>
    <row r="3256" spans="1:5" x14ac:dyDescent="0.25">
      <c r="A3256" s="54">
        <v>43425</v>
      </c>
      <c r="E3256">
        <v>649.19000000000005</v>
      </c>
    </row>
    <row r="3257" spans="1:5" x14ac:dyDescent="0.25">
      <c r="A3257" s="54">
        <v>43427</v>
      </c>
      <c r="E3257">
        <v>660.9</v>
      </c>
    </row>
    <row r="3258" spans="1:5" x14ac:dyDescent="0.25">
      <c r="A3258" s="54">
        <v>43430</v>
      </c>
      <c r="E3258">
        <v>617.91</v>
      </c>
    </row>
    <row r="3259" spans="1:5" x14ac:dyDescent="0.25">
      <c r="A3259" s="54">
        <v>43431</v>
      </c>
      <c r="E3259">
        <v>605.33000000000004</v>
      </c>
    </row>
    <row r="3260" spans="1:5" x14ac:dyDescent="0.25">
      <c r="A3260" s="54">
        <v>43432</v>
      </c>
      <c r="E3260">
        <v>585.09</v>
      </c>
    </row>
    <row r="3261" spans="1:5" x14ac:dyDescent="0.25">
      <c r="A3261" s="54">
        <v>43433</v>
      </c>
      <c r="E3261">
        <v>596.36</v>
      </c>
    </row>
    <row r="3262" spans="1:5" x14ac:dyDescent="0.25">
      <c r="A3262" s="54">
        <v>43434</v>
      </c>
      <c r="E3262">
        <v>581.14</v>
      </c>
    </row>
    <row r="3263" spans="1:5" x14ac:dyDescent="0.25">
      <c r="A3263" s="54">
        <v>43437</v>
      </c>
      <c r="E3263">
        <v>550.77</v>
      </c>
    </row>
    <row r="3264" spans="1:5" x14ac:dyDescent="0.25">
      <c r="A3264" s="54">
        <v>43438</v>
      </c>
      <c r="E3264">
        <v>619.38</v>
      </c>
    </row>
    <row r="3265" spans="1:5" x14ac:dyDescent="0.25">
      <c r="A3265" s="54">
        <v>43440</v>
      </c>
      <c r="E3265">
        <v>634.76</v>
      </c>
    </row>
    <row r="3266" spans="1:5" x14ac:dyDescent="0.25">
      <c r="A3266" s="54">
        <v>43441</v>
      </c>
      <c r="E3266">
        <v>678.03</v>
      </c>
    </row>
    <row r="3267" spans="1:5" x14ac:dyDescent="0.25">
      <c r="A3267" s="54">
        <v>43444</v>
      </c>
      <c r="E3267">
        <v>673</v>
      </c>
    </row>
    <row r="3268" spans="1:5" x14ac:dyDescent="0.25">
      <c r="A3268" s="54">
        <v>43445</v>
      </c>
      <c r="E3268">
        <v>670.43</v>
      </c>
    </row>
    <row r="3269" spans="1:5" x14ac:dyDescent="0.25">
      <c r="A3269" s="54">
        <v>43446</v>
      </c>
      <c r="E3269">
        <v>662.92</v>
      </c>
    </row>
    <row r="3270" spans="1:5" x14ac:dyDescent="0.25">
      <c r="A3270" s="54">
        <v>43447</v>
      </c>
      <c r="E3270">
        <v>656.53</v>
      </c>
    </row>
    <row r="3271" spans="1:5" x14ac:dyDescent="0.25">
      <c r="A3271" s="54">
        <v>43448</v>
      </c>
      <c r="E3271">
        <v>682.34</v>
      </c>
    </row>
    <row r="3272" spans="1:5" x14ac:dyDescent="0.25">
      <c r="A3272" s="54">
        <v>43451</v>
      </c>
      <c r="E3272">
        <v>722.19</v>
      </c>
    </row>
    <row r="3273" spans="1:5" x14ac:dyDescent="0.25">
      <c r="A3273" s="54">
        <v>43452</v>
      </c>
      <c r="E3273">
        <v>718.72</v>
      </c>
    </row>
    <row r="3274" spans="1:5" x14ac:dyDescent="0.25">
      <c r="A3274" s="54">
        <v>43453</v>
      </c>
      <c r="E3274">
        <v>718.72</v>
      </c>
    </row>
    <row r="3275" spans="1:5" x14ac:dyDescent="0.25">
      <c r="A3275" s="54">
        <v>43454</v>
      </c>
      <c r="E3275">
        <v>756.68</v>
      </c>
    </row>
    <row r="3276" spans="1:5" x14ac:dyDescent="0.25">
      <c r="A3276" s="54">
        <v>43455</v>
      </c>
      <c r="E3276">
        <v>795.2</v>
      </c>
    </row>
    <row r="3277" spans="1:5" x14ac:dyDescent="0.25">
      <c r="A3277" s="54">
        <v>43458</v>
      </c>
      <c r="E3277">
        <v>841.08</v>
      </c>
    </row>
    <row r="3278" spans="1:5" x14ac:dyDescent="0.25">
      <c r="A3278" s="54">
        <v>43460</v>
      </c>
      <c r="E3278">
        <v>794.77</v>
      </c>
    </row>
    <row r="3279" spans="1:5" x14ac:dyDescent="0.25">
      <c r="A3279" s="54">
        <v>43461</v>
      </c>
      <c r="E3279">
        <v>823.67</v>
      </c>
    </row>
    <row r="3280" spans="1:5" x14ac:dyDescent="0.25">
      <c r="A3280" s="54">
        <v>43462</v>
      </c>
      <c r="E3280">
        <v>822.56</v>
      </c>
    </row>
    <row r="3281" spans="1:5" x14ac:dyDescent="0.25">
      <c r="A3281" s="54">
        <v>43465</v>
      </c>
      <c r="E3281">
        <v>792.36</v>
      </c>
    </row>
    <row r="3282" spans="1:5" x14ac:dyDescent="0.25">
      <c r="A3282" s="54">
        <v>43467</v>
      </c>
      <c r="E3282">
        <v>770.26</v>
      </c>
    </row>
    <row r="3283" spans="1:5" x14ac:dyDescent="0.25">
      <c r="A3283" s="54">
        <v>43468</v>
      </c>
      <c r="E3283">
        <v>797.04</v>
      </c>
    </row>
    <row r="3284" spans="1:5" x14ac:dyDescent="0.25">
      <c r="A3284" s="54">
        <v>43469</v>
      </c>
      <c r="E3284">
        <v>736.12</v>
      </c>
    </row>
    <row r="3285" spans="1:5" x14ac:dyDescent="0.25">
      <c r="A3285" s="54">
        <v>43472</v>
      </c>
      <c r="E3285">
        <v>714.53</v>
      </c>
    </row>
    <row r="3286" spans="1:5" x14ac:dyDescent="0.25">
      <c r="A3286" s="54">
        <v>43473</v>
      </c>
      <c r="E3286">
        <v>706.46</v>
      </c>
    </row>
    <row r="3287" spans="1:5" x14ac:dyDescent="0.25">
      <c r="A3287" s="54">
        <v>43474</v>
      </c>
      <c r="E3287">
        <v>688.36</v>
      </c>
    </row>
    <row r="3288" spans="1:5" x14ac:dyDescent="0.25">
      <c r="A3288" s="54">
        <v>43475</v>
      </c>
      <c r="E3288">
        <v>682.15</v>
      </c>
    </row>
    <row r="3289" spans="1:5" x14ac:dyDescent="0.25">
      <c r="A3289" s="54">
        <v>43476</v>
      </c>
      <c r="E3289">
        <v>659.03</v>
      </c>
    </row>
    <row r="3290" spans="1:5" x14ac:dyDescent="0.25">
      <c r="A3290" s="54">
        <v>43479</v>
      </c>
      <c r="E3290">
        <v>659.45</v>
      </c>
    </row>
    <row r="3291" spans="1:5" x14ac:dyDescent="0.25">
      <c r="A3291" s="54">
        <v>43480</v>
      </c>
      <c r="E3291">
        <v>634.20000000000005</v>
      </c>
    </row>
    <row r="3292" spans="1:5" x14ac:dyDescent="0.25">
      <c r="A3292" s="54">
        <v>43481</v>
      </c>
      <c r="E3292">
        <v>641.34</v>
      </c>
    </row>
    <row r="3293" spans="1:5" x14ac:dyDescent="0.25">
      <c r="A3293" s="54">
        <v>43482</v>
      </c>
      <c r="E3293">
        <v>636.79999999999995</v>
      </c>
    </row>
    <row r="3294" spans="1:5" x14ac:dyDescent="0.25">
      <c r="A3294" s="54">
        <v>43483</v>
      </c>
      <c r="E3294">
        <v>623.28</v>
      </c>
    </row>
    <row r="3295" spans="1:5" x14ac:dyDescent="0.25">
      <c r="A3295" s="54">
        <v>43487</v>
      </c>
      <c r="E3295">
        <v>682.17</v>
      </c>
    </row>
    <row r="3296" spans="1:5" x14ac:dyDescent="0.25">
      <c r="A3296" s="54">
        <v>43488</v>
      </c>
      <c r="E3296">
        <v>672.58</v>
      </c>
    </row>
    <row r="3297" spans="1:5" x14ac:dyDescent="0.25">
      <c r="A3297" s="54">
        <v>43489</v>
      </c>
      <c r="E3297">
        <v>651.65</v>
      </c>
    </row>
    <row r="3298" spans="1:5" x14ac:dyDescent="0.25">
      <c r="A3298" s="54">
        <v>43490</v>
      </c>
      <c r="E3298">
        <v>623.35</v>
      </c>
    </row>
    <row r="3299" spans="1:5" x14ac:dyDescent="0.25">
      <c r="A3299" s="54">
        <v>43493</v>
      </c>
      <c r="E3299">
        <v>652.46</v>
      </c>
    </row>
    <row r="3300" spans="1:5" x14ac:dyDescent="0.25">
      <c r="A3300" s="54">
        <v>43494</v>
      </c>
      <c r="E3300">
        <v>648.11</v>
      </c>
    </row>
    <row r="3301" spans="1:5" x14ac:dyDescent="0.25">
      <c r="A3301" s="54">
        <v>43495</v>
      </c>
      <c r="E3301">
        <v>620.16999999999996</v>
      </c>
    </row>
    <row r="3302" spans="1:5" x14ac:dyDescent="0.25">
      <c r="A3302" s="54">
        <v>43496</v>
      </c>
      <c r="E3302">
        <v>596.22</v>
      </c>
    </row>
    <row r="3303" spans="1:5" x14ac:dyDescent="0.25">
      <c r="A3303" s="54">
        <v>43497</v>
      </c>
      <c r="E3303">
        <v>588.14</v>
      </c>
    </row>
    <row r="3304" spans="1:5" x14ac:dyDescent="0.25">
      <c r="A3304" s="54">
        <v>43500</v>
      </c>
      <c r="E3304">
        <v>570.22</v>
      </c>
    </row>
    <row r="3305" spans="1:5" x14ac:dyDescent="0.25">
      <c r="A3305" s="54">
        <v>43501</v>
      </c>
      <c r="E3305">
        <v>566.36</v>
      </c>
    </row>
    <row r="3306" spans="1:5" x14ac:dyDescent="0.25">
      <c r="A3306" s="54">
        <v>43502</v>
      </c>
      <c r="E3306">
        <v>561.66999999999996</v>
      </c>
    </row>
    <row r="3307" spans="1:5" x14ac:dyDescent="0.25">
      <c r="A3307" s="54">
        <v>43503</v>
      </c>
      <c r="E3307">
        <v>581.79</v>
      </c>
    </row>
    <row r="3308" spans="1:5" x14ac:dyDescent="0.25">
      <c r="A3308" s="54">
        <v>43504</v>
      </c>
      <c r="E3308">
        <v>577.78</v>
      </c>
    </row>
    <row r="3309" spans="1:5" x14ac:dyDescent="0.25">
      <c r="A3309" s="54">
        <v>43507</v>
      </c>
      <c r="E3309">
        <v>568.41</v>
      </c>
    </row>
    <row r="3310" spans="1:5" x14ac:dyDescent="0.25">
      <c r="A3310" s="54">
        <v>43508</v>
      </c>
      <c r="E3310">
        <v>558.99</v>
      </c>
    </row>
    <row r="3311" spans="1:5" x14ac:dyDescent="0.25">
      <c r="A3311" s="54">
        <v>43509</v>
      </c>
      <c r="E3311">
        <v>555.98</v>
      </c>
    </row>
    <row r="3312" spans="1:5" x14ac:dyDescent="0.25">
      <c r="A3312" s="54">
        <v>43510</v>
      </c>
      <c r="E3312">
        <v>563.37</v>
      </c>
    </row>
    <row r="3313" spans="1:5" x14ac:dyDescent="0.25">
      <c r="A3313" s="54">
        <v>43511</v>
      </c>
      <c r="E3313">
        <v>548.62</v>
      </c>
    </row>
    <row r="3314" spans="1:5" x14ac:dyDescent="0.25">
      <c r="A3314" s="54">
        <v>43515</v>
      </c>
      <c r="E3314">
        <v>545.4</v>
      </c>
    </row>
    <row r="3315" spans="1:5" x14ac:dyDescent="0.25">
      <c r="A3315" s="54">
        <v>43516</v>
      </c>
      <c r="E3315">
        <v>528.03</v>
      </c>
    </row>
    <row r="3316" spans="1:5" x14ac:dyDescent="0.25">
      <c r="A3316" s="54">
        <v>43517</v>
      </c>
      <c r="E3316">
        <v>536.15</v>
      </c>
    </row>
    <row r="3317" spans="1:5" x14ac:dyDescent="0.25">
      <c r="A3317" s="54">
        <v>43518</v>
      </c>
      <c r="E3317">
        <v>514.16999999999996</v>
      </c>
    </row>
    <row r="3318" spans="1:5" x14ac:dyDescent="0.25">
      <c r="A3318" s="54">
        <v>43521</v>
      </c>
      <c r="E3318">
        <v>520.96</v>
      </c>
    </row>
    <row r="3319" spans="1:5" x14ac:dyDescent="0.25">
      <c r="A3319" s="54">
        <v>43522</v>
      </c>
      <c r="E3319">
        <v>526.62</v>
      </c>
    </row>
    <row r="3320" spans="1:5" x14ac:dyDescent="0.25">
      <c r="A3320" s="54">
        <v>43523</v>
      </c>
      <c r="E3320">
        <v>529.67999999999995</v>
      </c>
    </row>
    <row r="3321" spans="1:5" x14ac:dyDescent="0.25">
      <c r="A3321" s="54">
        <v>43524</v>
      </c>
      <c r="E3321">
        <v>527.28</v>
      </c>
    </row>
    <row r="3322" spans="1:5" x14ac:dyDescent="0.25">
      <c r="A3322" s="54">
        <v>43525</v>
      </c>
      <c r="E3322">
        <v>504.4</v>
      </c>
    </row>
    <row r="3323" spans="1:5" x14ac:dyDescent="0.25">
      <c r="A3323" s="54">
        <v>43528</v>
      </c>
      <c r="E3323">
        <v>518.54</v>
      </c>
    </row>
    <row r="3324" spans="1:5" x14ac:dyDescent="0.25">
      <c r="A3324" s="54">
        <v>43529</v>
      </c>
      <c r="E3324">
        <v>516.64</v>
      </c>
    </row>
    <row r="3325" spans="1:5" x14ac:dyDescent="0.25">
      <c r="A3325" s="54">
        <v>43530</v>
      </c>
      <c r="E3325">
        <v>533.41</v>
      </c>
    </row>
    <row r="3326" spans="1:5" x14ac:dyDescent="0.25">
      <c r="A3326" s="54">
        <v>43531</v>
      </c>
      <c r="E3326">
        <v>556.19000000000005</v>
      </c>
    </row>
    <row r="3327" spans="1:5" x14ac:dyDescent="0.25">
      <c r="A3327" s="54">
        <v>43532</v>
      </c>
      <c r="E3327">
        <v>562.58000000000004</v>
      </c>
    </row>
    <row r="3328" spans="1:5" x14ac:dyDescent="0.25">
      <c r="A3328" s="54">
        <v>43535</v>
      </c>
      <c r="E3328">
        <v>517.80999999999995</v>
      </c>
    </row>
    <row r="3329" spans="1:5" x14ac:dyDescent="0.25">
      <c r="A3329" s="54">
        <v>43536</v>
      </c>
      <c r="E3329">
        <v>504.84</v>
      </c>
    </row>
    <row r="3330" spans="1:5" x14ac:dyDescent="0.25">
      <c r="A3330" s="54">
        <v>43537</v>
      </c>
      <c r="E3330">
        <v>498.62</v>
      </c>
    </row>
    <row r="3331" spans="1:5" x14ac:dyDescent="0.25">
      <c r="A3331" s="54">
        <v>43538</v>
      </c>
      <c r="E3331">
        <v>489.63</v>
      </c>
    </row>
    <row r="3332" spans="1:5" x14ac:dyDescent="0.25">
      <c r="A3332" s="54">
        <v>43539</v>
      </c>
      <c r="E3332">
        <v>481.25</v>
      </c>
    </row>
    <row r="3333" spans="1:5" x14ac:dyDescent="0.25">
      <c r="A3333" s="54">
        <v>43542</v>
      </c>
      <c r="E3333">
        <v>480.93</v>
      </c>
    </row>
    <row r="3334" spans="1:5" x14ac:dyDescent="0.25">
      <c r="A3334" s="54">
        <v>43543</v>
      </c>
      <c r="E3334">
        <v>487.67</v>
      </c>
    </row>
    <row r="3335" spans="1:5" x14ac:dyDescent="0.25">
      <c r="A3335" s="54">
        <v>43544</v>
      </c>
      <c r="E3335">
        <v>489.35</v>
      </c>
    </row>
    <row r="3336" spans="1:5" x14ac:dyDescent="0.25">
      <c r="A3336" s="54">
        <v>43545</v>
      </c>
      <c r="E3336">
        <v>484.8</v>
      </c>
    </row>
    <row r="3337" spans="1:5" x14ac:dyDescent="0.25">
      <c r="A3337" s="54">
        <v>43546</v>
      </c>
      <c r="E3337">
        <v>538.36</v>
      </c>
    </row>
    <row r="3338" spans="1:5" x14ac:dyDescent="0.25">
      <c r="A3338" s="54">
        <v>43549</v>
      </c>
      <c r="E3338">
        <v>539.59</v>
      </c>
    </row>
    <row r="3339" spans="1:5" x14ac:dyDescent="0.25">
      <c r="A3339" s="54">
        <v>43550</v>
      </c>
      <c r="E3339">
        <v>515.22</v>
      </c>
    </row>
    <row r="3340" spans="1:5" x14ac:dyDescent="0.25">
      <c r="A3340" s="54">
        <v>43551</v>
      </c>
      <c r="E3340">
        <v>518.79999999999995</v>
      </c>
    </row>
    <row r="3341" spans="1:5" x14ac:dyDescent="0.25">
      <c r="A3341" s="54">
        <v>43552</v>
      </c>
      <c r="E3341">
        <v>509.72</v>
      </c>
    </row>
    <row r="3342" spans="1:5" x14ac:dyDescent="0.25">
      <c r="A3342" s="54">
        <v>43553</v>
      </c>
      <c r="E3342">
        <v>493.45</v>
      </c>
    </row>
    <row r="3343" spans="1:5" x14ac:dyDescent="0.25">
      <c r="A3343" s="54">
        <v>43556</v>
      </c>
      <c r="E3343">
        <v>484</v>
      </c>
    </row>
    <row r="3344" spans="1:5" x14ac:dyDescent="0.25">
      <c r="A3344" s="54">
        <v>43557</v>
      </c>
      <c r="E3344">
        <v>481.52</v>
      </c>
    </row>
    <row r="3345" spans="1:5" x14ac:dyDescent="0.25">
      <c r="A3345" s="54">
        <v>43558</v>
      </c>
      <c r="E3345">
        <v>486.73</v>
      </c>
    </row>
    <row r="3346" spans="1:5" x14ac:dyDescent="0.25">
      <c r="A3346" s="54">
        <v>43559</v>
      </c>
      <c r="E3346">
        <v>482.19</v>
      </c>
    </row>
    <row r="3347" spans="1:5" x14ac:dyDescent="0.25">
      <c r="A3347" s="54">
        <v>43560</v>
      </c>
      <c r="E3347">
        <v>472.77</v>
      </c>
    </row>
    <row r="3348" spans="1:5" x14ac:dyDescent="0.25">
      <c r="A3348" s="54">
        <v>43563</v>
      </c>
      <c r="E3348">
        <v>470.3</v>
      </c>
    </row>
    <row r="3349" spans="1:5" x14ac:dyDescent="0.25">
      <c r="A3349" s="54">
        <v>43564</v>
      </c>
      <c r="E3349">
        <v>487.15</v>
      </c>
    </row>
    <row r="3350" spans="1:5" x14ac:dyDescent="0.25">
      <c r="A3350" s="54">
        <v>43565</v>
      </c>
      <c r="E3350">
        <v>473.42</v>
      </c>
    </row>
    <row r="3351" spans="1:5" x14ac:dyDescent="0.25">
      <c r="A3351" s="54">
        <v>43566</v>
      </c>
      <c r="E3351">
        <v>463.75</v>
      </c>
    </row>
    <row r="3352" spans="1:5" x14ac:dyDescent="0.25">
      <c r="A3352" s="54">
        <v>43567</v>
      </c>
      <c r="E3352">
        <v>442.53</v>
      </c>
    </row>
    <row r="3353" spans="1:5" x14ac:dyDescent="0.25">
      <c r="A3353" s="54">
        <v>43570</v>
      </c>
      <c r="E3353">
        <v>437.63</v>
      </c>
    </row>
    <row r="3354" spans="1:5" x14ac:dyDescent="0.25">
      <c r="A3354" s="54">
        <v>43571</v>
      </c>
      <c r="E3354">
        <v>434.83</v>
      </c>
    </row>
    <row r="3355" spans="1:5" x14ac:dyDescent="0.25">
      <c r="A3355" s="54">
        <v>43572</v>
      </c>
      <c r="E3355">
        <v>436.02</v>
      </c>
    </row>
    <row r="3356" spans="1:5" x14ac:dyDescent="0.25">
      <c r="A3356" s="54">
        <v>43573</v>
      </c>
      <c r="E3356">
        <v>430.29</v>
      </c>
    </row>
    <row r="3357" spans="1:5" x14ac:dyDescent="0.25">
      <c r="A3357" s="54">
        <v>43577</v>
      </c>
      <c r="E3357">
        <v>426.19</v>
      </c>
    </row>
    <row r="3358" spans="1:5" x14ac:dyDescent="0.25">
      <c r="A3358" s="54">
        <v>43578</v>
      </c>
      <c r="E3358">
        <v>423.26</v>
      </c>
    </row>
    <row r="3359" spans="1:5" x14ac:dyDescent="0.25">
      <c r="A3359" s="54">
        <v>43579</v>
      </c>
      <c r="E3359">
        <v>430.63</v>
      </c>
    </row>
    <row r="3360" spans="1:5" x14ac:dyDescent="0.25">
      <c r="A3360" s="54">
        <v>43580</v>
      </c>
      <c r="E3360">
        <v>437.28</v>
      </c>
    </row>
    <row r="3361" spans="1:5" x14ac:dyDescent="0.25">
      <c r="A3361" s="54">
        <v>43581</v>
      </c>
      <c r="E3361">
        <v>429.52</v>
      </c>
    </row>
    <row r="3362" spans="1:5" x14ac:dyDescent="0.25">
      <c r="A3362" s="54">
        <v>43584</v>
      </c>
      <c r="E3362">
        <v>432.75</v>
      </c>
    </row>
    <row r="3363" spans="1:5" x14ac:dyDescent="0.25">
      <c r="A3363" s="54">
        <v>43585</v>
      </c>
      <c r="E3363">
        <v>433.24</v>
      </c>
    </row>
    <row r="3364" spans="1:5" x14ac:dyDescent="0.25">
      <c r="A3364" s="54">
        <v>43586</v>
      </c>
      <c r="E3364">
        <v>446.11</v>
      </c>
    </row>
    <row r="3365" spans="1:5" x14ac:dyDescent="0.25">
      <c r="A3365" s="54">
        <v>43587</v>
      </c>
      <c r="E3365">
        <v>454.11</v>
      </c>
    </row>
    <row r="3366" spans="1:5" x14ac:dyDescent="0.25">
      <c r="A3366" s="54">
        <v>43588</v>
      </c>
      <c r="E3366">
        <v>428.34</v>
      </c>
    </row>
    <row r="3367" spans="1:5" x14ac:dyDescent="0.25">
      <c r="A3367" s="54">
        <v>43591</v>
      </c>
      <c r="E3367">
        <v>453.91</v>
      </c>
    </row>
    <row r="3368" spans="1:5" x14ac:dyDescent="0.25">
      <c r="A3368" s="54">
        <v>43592</v>
      </c>
      <c r="E3368">
        <v>532.44000000000005</v>
      </c>
    </row>
    <row r="3369" spans="1:5" x14ac:dyDescent="0.25">
      <c r="A3369" s="54">
        <v>43593</v>
      </c>
      <c r="E3369">
        <v>514.22</v>
      </c>
    </row>
    <row r="3370" spans="1:5" x14ac:dyDescent="0.25">
      <c r="A3370" s="54">
        <v>43594</v>
      </c>
      <c r="E3370">
        <v>518.16999999999996</v>
      </c>
    </row>
    <row r="3371" spans="1:5" x14ac:dyDescent="0.25">
      <c r="A3371" s="54">
        <v>43595</v>
      </c>
      <c r="E3371">
        <v>484.1</v>
      </c>
    </row>
    <row r="3372" spans="1:5" x14ac:dyDescent="0.25">
      <c r="A3372" s="54">
        <v>43598</v>
      </c>
      <c r="E3372">
        <v>546.92999999999995</v>
      </c>
    </row>
    <row r="3373" spans="1:5" x14ac:dyDescent="0.25">
      <c r="A3373" s="54">
        <v>43599</v>
      </c>
      <c r="E3373">
        <v>517.78</v>
      </c>
    </row>
    <row r="3374" spans="1:5" x14ac:dyDescent="0.25">
      <c r="A3374" s="54">
        <v>43600</v>
      </c>
      <c r="E3374">
        <v>496.05</v>
      </c>
    </row>
    <row r="3375" spans="1:5" x14ac:dyDescent="0.25">
      <c r="A3375" s="54">
        <v>43601</v>
      </c>
      <c r="E3375">
        <v>477.21</v>
      </c>
    </row>
    <row r="3376" spans="1:5" x14ac:dyDescent="0.25">
      <c r="A3376" s="54">
        <v>43602</v>
      </c>
      <c r="E3376">
        <v>481.21</v>
      </c>
    </row>
    <row r="3377" spans="1:5" x14ac:dyDescent="0.25">
      <c r="A3377" s="54">
        <v>43605</v>
      </c>
      <c r="E3377">
        <v>488.09</v>
      </c>
    </row>
    <row r="3378" spans="1:5" x14ac:dyDescent="0.25">
      <c r="A3378" s="54">
        <v>43606</v>
      </c>
      <c r="E3378">
        <v>464.92</v>
      </c>
    </row>
    <row r="3379" spans="1:5" x14ac:dyDescent="0.25">
      <c r="A3379" s="54">
        <v>43607</v>
      </c>
      <c r="E3379">
        <v>456.97</v>
      </c>
    </row>
    <row r="3380" spans="1:5" x14ac:dyDescent="0.25">
      <c r="A3380" s="54">
        <v>43608</v>
      </c>
      <c r="E3380">
        <v>493.58</v>
      </c>
    </row>
    <row r="3381" spans="1:5" x14ac:dyDescent="0.25">
      <c r="A3381" s="54">
        <v>43609</v>
      </c>
      <c r="E3381">
        <v>478.36</v>
      </c>
    </row>
    <row r="3382" spans="1:5" x14ac:dyDescent="0.25">
      <c r="A3382" s="54">
        <v>43613</v>
      </c>
      <c r="E3382">
        <v>492.93</v>
      </c>
    </row>
    <row r="3383" spans="1:5" x14ac:dyDescent="0.25">
      <c r="A3383" s="54">
        <v>43614</v>
      </c>
      <c r="E3383">
        <v>504.99</v>
      </c>
    </row>
    <row r="3384" spans="1:5" x14ac:dyDescent="0.25">
      <c r="A3384" s="54">
        <v>43615</v>
      </c>
      <c r="E3384">
        <v>496.58</v>
      </c>
    </row>
    <row r="3385" spans="1:5" x14ac:dyDescent="0.25">
      <c r="A3385" s="54">
        <v>43616</v>
      </c>
      <c r="E3385">
        <v>515.20000000000005</v>
      </c>
    </row>
    <row r="3386" spans="1:5" x14ac:dyDescent="0.25">
      <c r="A3386" s="54">
        <v>43619</v>
      </c>
      <c r="E3386">
        <v>524.16999999999996</v>
      </c>
    </row>
    <row r="3387" spans="1:5" x14ac:dyDescent="0.25">
      <c r="A3387" s="54">
        <v>43620</v>
      </c>
      <c r="E3387">
        <v>491.53</v>
      </c>
    </row>
    <row r="3388" spans="1:5" x14ac:dyDescent="0.25">
      <c r="A3388" s="54">
        <v>43621</v>
      </c>
      <c r="E3388">
        <v>480.42</v>
      </c>
    </row>
    <row r="3389" spans="1:5" x14ac:dyDescent="0.25">
      <c r="A3389" s="54">
        <v>43622</v>
      </c>
      <c r="E3389">
        <v>471.46</v>
      </c>
    </row>
    <row r="3390" spans="1:5" x14ac:dyDescent="0.25">
      <c r="A3390" s="54">
        <v>43623</v>
      </c>
      <c r="E3390">
        <v>474.46</v>
      </c>
    </row>
    <row r="3391" spans="1:5" x14ac:dyDescent="0.25">
      <c r="A3391" s="54">
        <v>43626</v>
      </c>
      <c r="E3391">
        <v>470.95</v>
      </c>
    </row>
    <row r="3392" spans="1:5" x14ac:dyDescent="0.25">
      <c r="A3392" s="54">
        <v>43627</v>
      </c>
      <c r="E3392">
        <v>471.75</v>
      </c>
    </row>
    <row r="3393" spans="1:5" x14ac:dyDescent="0.25">
      <c r="A3393" s="54">
        <v>43628</v>
      </c>
      <c r="E3393">
        <v>470.12</v>
      </c>
    </row>
    <row r="3394" spans="1:5" x14ac:dyDescent="0.25">
      <c r="A3394" s="54">
        <v>43629</v>
      </c>
      <c r="E3394">
        <v>470.28</v>
      </c>
    </row>
    <row r="3395" spans="1:5" x14ac:dyDescent="0.25">
      <c r="A3395" s="54">
        <v>43630</v>
      </c>
      <c r="E3395">
        <v>462.79</v>
      </c>
    </row>
    <row r="3396" spans="1:5" x14ac:dyDescent="0.25">
      <c r="A3396" s="54">
        <v>43633</v>
      </c>
      <c r="E3396">
        <v>457.13</v>
      </c>
    </row>
    <row r="3397" spans="1:5" x14ac:dyDescent="0.25">
      <c r="A3397" s="54">
        <v>43634</v>
      </c>
      <c r="E3397">
        <v>454.21</v>
      </c>
    </row>
    <row r="3398" spans="1:5" x14ac:dyDescent="0.25">
      <c r="A3398" s="54">
        <v>43635</v>
      </c>
      <c r="E3398">
        <v>439.1</v>
      </c>
    </row>
    <row r="3399" spans="1:5" x14ac:dyDescent="0.25">
      <c r="A3399" s="54">
        <v>43636</v>
      </c>
      <c r="E3399">
        <v>439.67</v>
      </c>
    </row>
    <row r="3400" spans="1:5" x14ac:dyDescent="0.25">
      <c r="A3400" s="54">
        <v>43637</v>
      </c>
      <c r="E3400">
        <v>450.06</v>
      </c>
    </row>
    <row r="3401" spans="1:5" x14ac:dyDescent="0.25">
      <c r="A3401" s="54">
        <v>43640</v>
      </c>
      <c r="E3401">
        <v>447.5</v>
      </c>
    </row>
    <row r="3402" spans="1:5" x14ac:dyDescent="0.25">
      <c r="A3402" s="54">
        <v>43641</v>
      </c>
      <c r="E3402">
        <v>459.2</v>
      </c>
    </row>
    <row r="3403" spans="1:5" x14ac:dyDescent="0.25">
      <c r="A3403" s="54">
        <v>43642</v>
      </c>
      <c r="E3403">
        <v>453.19</v>
      </c>
    </row>
    <row r="3404" spans="1:5" x14ac:dyDescent="0.25">
      <c r="A3404" s="54">
        <v>43643</v>
      </c>
      <c r="E3404">
        <v>447.81</v>
      </c>
    </row>
    <row r="3405" spans="1:5" x14ac:dyDescent="0.25">
      <c r="A3405" s="54">
        <v>43644</v>
      </c>
      <c r="E3405">
        <v>440.73</v>
      </c>
    </row>
    <row r="3406" spans="1:5" x14ac:dyDescent="0.25">
      <c r="A3406" s="54">
        <v>43647</v>
      </c>
      <c r="E3406">
        <v>417.35</v>
      </c>
    </row>
    <row r="3407" spans="1:5" x14ac:dyDescent="0.25">
      <c r="A3407" s="54">
        <v>43648</v>
      </c>
      <c r="E3407">
        <v>401.2</v>
      </c>
    </row>
    <row r="3408" spans="1:5" x14ac:dyDescent="0.25">
      <c r="A3408" s="54">
        <v>43649</v>
      </c>
      <c r="E3408">
        <v>402.22</v>
      </c>
    </row>
    <row r="3409" spans="1:5" x14ac:dyDescent="0.25">
      <c r="A3409" s="54">
        <v>43651</v>
      </c>
      <c r="E3409">
        <v>402.45</v>
      </c>
    </row>
    <row r="3410" spans="1:5" x14ac:dyDescent="0.25">
      <c r="A3410" s="54">
        <v>43654</v>
      </c>
      <c r="E3410">
        <v>408.88</v>
      </c>
    </row>
    <row r="3411" spans="1:5" x14ac:dyDescent="0.25">
      <c r="A3411" s="54">
        <v>43655</v>
      </c>
      <c r="E3411">
        <v>412.98</v>
      </c>
    </row>
    <row r="3412" spans="1:5" x14ac:dyDescent="0.25">
      <c r="A3412" s="54">
        <v>43656</v>
      </c>
      <c r="E3412">
        <v>400.17</v>
      </c>
    </row>
    <row r="3413" spans="1:5" x14ac:dyDescent="0.25">
      <c r="A3413" s="54">
        <v>43657</v>
      </c>
      <c r="E3413">
        <v>395.15</v>
      </c>
    </row>
    <row r="3414" spans="1:5" x14ac:dyDescent="0.25">
      <c r="A3414" s="54">
        <v>43658</v>
      </c>
      <c r="E3414">
        <v>387.2</v>
      </c>
    </row>
    <row r="3415" spans="1:5" x14ac:dyDescent="0.25">
      <c r="A3415" s="54">
        <v>43661</v>
      </c>
      <c r="E3415">
        <v>386.82</v>
      </c>
    </row>
    <row r="3416" spans="1:5" x14ac:dyDescent="0.25">
      <c r="A3416" s="54">
        <v>43662</v>
      </c>
      <c r="E3416">
        <v>384.7</v>
      </c>
    </row>
    <row r="3417" spans="1:5" x14ac:dyDescent="0.25">
      <c r="A3417" s="54">
        <v>43663</v>
      </c>
      <c r="E3417">
        <v>395.12</v>
      </c>
    </row>
    <row r="3418" spans="1:5" x14ac:dyDescent="0.25">
      <c r="A3418" s="54">
        <v>43664</v>
      </c>
      <c r="E3418">
        <v>393.19</v>
      </c>
    </row>
    <row r="3419" spans="1:5" x14ac:dyDescent="0.25">
      <c r="A3419" s="54">
        <v>43665</v>
      </c>
      <c r="E3419">
        <v>395.34</v>
      </c>
    </row>
    <row r="3420" spans="1:5" x14ac:dyDescent="0.25">
      <c r="A3420" s="54">
        <v>43668</v>
      </c>
      <c r="E3420">
        <v>389.51</v>
      </c>
    </row>
    <row r="3421" spans="1:5" x14ac:dyDescent="0.25">
      <c r="A3421" s="54">
        <v>43669</v>
      </c>
      <c r="E3421">
        <v>376.45</v>
      </c>
    </row>
    <row r="3422" spans="1:5" x14ac:dyDescent="0.25">
      <c r="A3422" s="54">
        <v>43670</v>
      </c>
      <c r="E3422">
        <v>365.71</v>
      </c>
    </row>
    <row r="3423" spans="1:5" x14ac:dyDescent="0.25">
      <c r="A3423" s="54">
        <v>43671</v>
      </c>
      <c r="E3423">
        <v>378.46</v>
      </c>
    </row>
    <row r="3424" spans="1:5" x14ac:dyDescent="0.25">
      <c r="A3424" s="54">
        <v>43672</v>
      </c>
      <c r="E3424">
        <v>367.93</v>
      </c>
    </row>
    <row r="3425" spans="1:5" x14ac:dyDescent="0.25">
      <c r="A3425" s="54">
        <v>43675</v>
      </c>
      <c r="E3425">
        <v>370.57</v>
      </c>
    </row>
    <row r="3426" spans="1:5" x14ac:dyDescent="0.25">
      <c r="A3426" s="54">
        <v>43676</v>
      </c>
      <c r="E3426">
        <v>380.98</v>
      </c>
    </row>
    <row r="3427" spans="1:5" x14ac:dyDescent="0.25">
      <c r="A3427" s="54">
        <v>43677</v>
      </c>
      <c r="E3427">
        <v>398.37</v>
      </c>
    </row>
    <row r="3428" spans="1:5" x14ac:dyDescent="0.25">
      <c r="A3428" s="54">
        <v>43678</v>
      </c>
      <c r="E3428">
        <v>429.41</v>
      </c>
    </row>
    <row r="3429" spans="1:5" x14ac:dyDescent="0.25">
      <c r="A3429" s="54">
        <v>43679</v>
      </c>
      <c r="E3429">
        <v>439.39</v>
      </c>
    </row>
    <row r="3430" spans="1:5" x14ac:dyDescent="0.25">
      <c r="A3430" s="54">
        <v>43682</v>
      </c>
      <c r="E3430">
        <v>494.17</v>
      </c>
    </row>
    <row r="3431" spans="1:5" x14ac:dyDescent="0.25">
      <c r="A3431" s="54">
        <v>43683</v>
      </c>
      <c r="E3431">
        <v>471.64</v>
      </c>
    </row>
    <row r="3432" spans="1:5" x14ac:dyDescent="0.25">
      <c r="A3432" s="54">
        <v>43684</v>
      </c>
      <c r="E3432">
        <v>470.51</v>
      </c>
    </row>
    <row r="3433" spans="1:5" x14ac:dyDescent="0.25">
      <c r="A3433" s="54">
        <v>43685</v>
      </c>
      <c r="E3433">
        <v>442.7</v>
      </c>
    </row>
    <row r="3434" spans="1:5" x14ac:dyDescent="0.25">
      <c r="A3434" s="54">
        <v>43686</v>
      </c>
      <c r="E3434">
        <v>451.58</v>
      </c>
    </row>
    <row r="3435" spans="1:5" x14ac:dyDescent="0.25">
      <c r="A3435" s="54">
        <v>43689</v>
      </c>
      <c r="E3435">
        <v>490.34</v>
      </c>
    </row>
    <row r="3436" spans="1:5" x14ac:dyDescent="0.25">
      <c r="A3436" s="54">
        <v>43690</v>
      </c>
      <c r="E3436">
        <v>458.01</v>
      </c>
    </row>
    <row r="3437" spans="1:5" x14ac:dyDescent="0.25">
      <c r="A3437" s="54">
        <v>43691</v>
      </c>
      <c r="E3437">
        <v>514.76</v>
      </c>
    </row>
    <row r="3438" spans="1:5" x14ac:dyDescent="0.25">
      <c r="A3438" s="54">
        <v>43692</v>
      </c>
      <c r="E3438">
        <v>504.95</v>
      </c>
    </row>
    <row r="3439" spans="1:5" x14ac:dyDescent="0.25">
      <c r="A3439" s="54">
        <v>43693</v>
      </c>
      <c r="E3439">
        <v>477.59</v>
      </c>
    </row>
    <row r="3440" spans="1:5" x14ac:dyDescent="0.25">
      <c r="A3440" s="54">
        <v>43696</v>
      </c>
      <c r="E3440">
        <v>440.91</v>
      </c>
    </row>
    <row r="3441" spans="1:5" x14ac:dyDescent="0.25">
      <c r="A3441" s="54">
        <v>43697</v>
      </c>
      <c r="E3441">
        <v>451.96</v>
      </c>
    </row>
    <row r="3442" spans="1:5" x14ac:dyDescent="0.25">
      <c r="A3442" s="54">
        <v>43698</v>
      </c>
      <c r="E3442">
        <v>431.1</v>
      </c>
    </row>
    <row r="3443" spans="1:5" x14ac:dyDescent="0.25">
      <c r="A3443" s="54">
        <v>43699</v>
      </c>
      <c r="E3443">
        <v>436.86</v>
      </c>
    </row>
    <row r="3444" spans="1:5" x14ac:dyDescent="0.25">
      <c r="A3444" s="54">
        <v>43700</v>
      </c>
      <c r="E3444">
        <v>497.87</v>
      </c>
    </row>
    <row r="3445" spans="1:5" x14ac:dyDescent="0.25">
      <c r="A3445" s="54">
        <v>43703</v>
      </c>
      <c r="E3445">
        <v>483.19</v>
      </c>
    </row>
    <row r="3446" spans="1:5" x14ac:dyDescent="0.25">
      <c r="A3446" s="54">
        <v>43704</v>
      </c>
      <c r="E3446">
        <v>488.67</v>
      </c>
    </row>
    <row r="3447" spans="1:5" x14ac:dyDescent="0.25">
      <c r="A3447" s="54">
        <v>43705</v>
      </c>
      <c r="E3447">
        <v>481.66</v>
      </c>
    </row>
    <row r="3448" spans="1:5" x14ac:dyDescent="0.25">
      <c r="A3448" s="54">
        <v>43706</v>
      </c>
      <c r="E3448">
        <v>456.48</v>
      </c>
    </row>
    <row r="3449" spans="1:5" x14ac:dyDescent="0.25">
      <c r="A3449" s="54">
        <v>43707</v>
      </c>
      <c r="E3449">
        <v>460.7</v>
      </c>
    </row>
    <row r="3450" spans="1:5" x14ac:dyDescent="0.25">
      <c r="A3450" s="54">
        <v>43711</v>
      </c>
      <c r="E3450">
        <v>479.41</v>
      </c>
    </row>
    <row r="3451" spans="1:5" x14ac:dyDescent="0.25">
      <c r="A3451" s="54">
        <v>43712</v>
      </c>
      <c r="E3451">
        <v>451.84</v>
      </c>
    </row>
    <row r="3452" spans="1:5" x14ac:dyDescent="0.25">
      <c r="A3452" s="54">
        <v>43713</v>
      </c>
      <c r="E3452">
        <v>431.13</v>
      </c>
    </row>
    <row r="3453" spans="1:5" x14ac:dyDescent="0.25">
      <c r="A3453" s="54">
        <v>43714</v>
      </c>
      <c r="E3453">
        <v>421</v>
      </c>
    </row>
    <row r="3454" spans="1:5" x14ac:dyDescent="0.25">
      <c r="A3454" s="54">
        <v>43717</v>
      </c>
      <c r="E3454">
        <v>416.61</v>
      </c>
    </row>
    <row r="3455" spans="1:5" x14ac:dyDescent="0.25">
      <c r="A3455" s="54">
        <v>43718</v>
      </c>
      <c r="E3455">
        <v>418.19</v>
      </c>
    </row>
    <row r="3456" spans="1:5" x14ac:dyDescent="0.25">
      <c r="A3456" s="54">
        <v>43719</v>
      </c>
      <c r="E3456">
        <v>409.27</v>
      </c>
    </row>
    <row r="3457" spans="1:5" x14ac:dyDescent="0.25">
      <c r="A3457" s="54">
        <v>43720</v>
      </c>
      <c r="E3457">
        <v>396.85</v>
      </c>
    </row>
    <row r="3458" spans="1:5" x14ac:dyDescent="0.25">
      <c r="A3458" s="54">
        <v>43721</v>
      </c>
      <c r="E3458">
        <v>393.1</v>
      </c>
    </row>
    <row r="3459" spans="1:5" x14ac:dyDescent="0.25">
      <c r="A3459" s="54">
        <v>43724</v>
      </c>
      <c r="E3459">
        <v>400.23</v>
      </c>
    </row>
    <row r="3460" spans="1:5" x14ac:dyDescent="0.25">
      <c r="A3460" s="54">
        <v>43725</v>
      </c>
      <c r="E3460">
        <v>398.38</v>
      </c>
    </row>
    <row r="3461" spans="1:5" x14ac:dyDescent="0.25">
      <c r="A3461" s="54">
        <v>43726</v>
      </c>
      <c r="E3461">
        <v>385.36</v>
      </c>
    </row>
    <row r="3462" spans="1:5" x14ac:dyDescent="0.25">
      <c r="A3462" s="54">
        <v>43727</v>
      </c>
      <c r="E3462">
        <v>379.1</v>
      </c>
    </row>
    <row r="3463" spans="1:5" x14ac:dyDescent="0.25">
      <c r="A3463" s="54">
        <v>43728</v>
      </c>
      <c r="E3463">
        <v>396.51</v>
      </c>
    </row>
    <row r="3464" spans="1:5" x14ac:dyDescent="0.25">
      <c r="A3464" s="54">
        <v>43731</v>
      </c>
      <c r="E3464">
        <v>393.24</v>
      </c>
    </row>
    <row r="3465" spans="1:5" x14ac:dyDescent="0.25">
      <c r="A3465" s="54">
        <v>43732</v>
      </c>
      <c r="E3465">
        <v>411.49</v>
      </c>
    </row>
    <row r="3466" spans="1:5" x14ac:dyDescent="0.25">
      <c r="A3466" s="54">
        <v>43733</v>
      </c>
      <c r="E3466">
        <v>402.11</v>
      </c>
    </row>
    <row r="3467" spans="1:5" x14ac:dyDescent="0.25">
      <c r="A3467" s="54">
        <v>43734</v>
      </c>
      <c r="E3467">
        <v>405.6</v>
      </c>
    </row>
    <row r="3468" spans="1:5" x14ac:dyDescent="0.25">
      <c r="A3468" s="54">
        <v>43735</v>
      </c>
      <c r="E3468">
        <v>420.06</v>
      </c>
    </row>
    <row r="3469" spans="1:5" x14ac:dyDescent="0.25">
      <c r="A3469" s="54">
        <v>43738</v>
      </c>
      <c r="E3469">
        <v>405.27</v>
      </c>
    </row>
    <row r="3470" spans="1:5" x14ac:dyDescent="0.25">
      <c r="A3470" s="54">
        <v>43739</v>
      </c>
      <c r="E3470">
        <v>422.01</v>
      </c>
    </row>
    <row r="3471" spans="1:5" x14ac:dyDescent="0.25">
      <c r="A3471" s="54">
        <v>43740</v>
      </c>
      <c r="E3471">
        <v>451.46</v>
      </c>
    </row>
    <row r="3472" spans="1:5" x14ac:dyDescent="0.25">
      <c r="A3472" s="54">
        <v>43741</v>
      </c>
      <c r="E3472">
        <v>439.09</v>
      </c>
    </row>
    <row r="3473" spans="1:5" x14ac:dyDescent="0.25">
      <c r="A3473" s="54">
        <v>43742</v>
      </c>
      <c r="E3473">
        <v>412.62</v>
      </c>
    </row>
    <row r="3474" spans="1:5" x14ac:dyDescent="0.25">
      <c r="A3474" s="54">
        <v>43745</v>
      </c>
      <c r="E3474">
        <v>415.3</v>
      </c>
    </row>
    <row r="3475" spans="1:5" x14ac:dyDescent="0.25">
      <c r="A3475" s="54">
        <v>43746</v>
      </c>
      <c r="E3475">
        <v>445.12</v>
      </c>
    </row>
    <row r="3476" spans="1:5" x14ac:dyDescent="0.25">
      <c r="A3476" s="54">
        <v>43747</v>
      </c>
      <c r="E3476">
        <v>430.76</v>
      </c>
    </row>
    <row r="3477" spans="1:5" x14ac:dyDescent="0.25">
      <c r="A3477" s="54">
        <v>43748</v>
      </c>
      <c r="E3477">
        <v>419.37</v>
      </c>
    </row>
    <row r="3478" spans="1:5" x14ac:dyDescent="0.25">
      <c r="A3478" s="54">
        <v>43749</v>
      </c>
      <c r="E3478">
        <v>393.15</v>
      </c>
    </row>
    <row r="3479" spans="1:5" x14ac:dyDescent="0.25">
      <c r="A3479" s="54">
        <v>43752</v>
      </c>
      <c r="E3479">
        <v>382.67</v>
      </c>
    </row>
    <row r="3480" spans="1:5" x14ac:dyDescent="0.25">
      <c r="A3480" s="54">
        <v>43753</v>
      </c>
      <c r="E3480">
        <v>369.6</v>
      </c>
    </row>
    <row r="3481" spans="1:5" x14ac:dyDescent="0.25">
      <c r="A3481" s="54">
        <v>43754</v>
      </c>
      <c r="E3481">
        <v>365.89</v>
      </c>
    </row>
    <row r="3482" spans="1:5" x14ac:dyDescent="0.25">
      <c r="A3482" s="54">
        <v>43755</v>
      </c>
      <c r="E3482">
        <v>363.02</v>
      </c>
    </row>
    <row r="3483" spans="1:5" x14ac:dyDescent="0.25">
      <c r="A3483" s="54">
        <v>43756</v>
      </c>
      <c r="E3483">
        <v>362.98</v>
      </c>
    </row>
    <row r="3484" spans="1:5" x14ac:dyDescent="0.25">
      <c r="A3484" s="54">
        <v>43759</v>
      </c>
      <c r="E3484">
        <v>354.36</v>
      </c>
    </row>
    <row r="3485" spans="1:5" x14ac:dyDescent="0.25">
      <c r="A3485" s="54">
        <v>43760</v>
      </c>
      <c r="E3485">
        <v>358.43</v>
      </c>
    </row>
    <row r="3486" spans="1:5" x14ac:dyDescent="0.25">
      <c r="A3486" s="54">
        <v>43761</v>
      </c>
      <c r="E3486">
        <v>356.71</v>
      </c>
    </row>
    <row r="3487" spans="1:5" x14ac:dyDescent="0.25">
      <c r="A3487" s="54">
        <v>43762</v>
      </c>
      <c r="E3487">
        <v>350.07</v>
      </c>
    </row>
    <row r="3488" spans="1:5" x14ac:dyDescent="0.25">
      <c r="A3488" s="54">
        <v>43763</v>
      </c>
      <c r="E3488">
        <v>339.04</v>
      </c>
    </row>
    <row r="3489" spans="1:5" x14ac:dyDescent="0.25">
      <c r="A3489" s="54">
        <v>43766</v>
      </c>
      <c r="E3489">
        <v>341.61</v>
      </c>
    </row>
    <row r="3490" spans="1:5" x14ac:dyDescent="0.25">
      <c r="A3490" s="54">
        <v>43767</v>
      </c>
      <c r="E3490">
        <v>342.4</v>
      </c>
    </row>
    <row r="3491" spans="1:5" x14ac:dyDescent="0.25">
      <c r="A3491" s="54">
        <v>43768</v>
      </c>
      <c r="E3491">
        <v>333.9</v>
      </c>
    </row>
    <row r="3492" spans="1:5" x14ac:dyDescent="0.25">
      <c r="A3492" s="54">
        <v>43769</v>
      </c>
      <c r="E3492">
        <v>341.33</v>
      </c>
    </row>
    <row r="3493" spans="1:5" x14ac:dyDescent="0.25">
      <c r="A3493" s="54">
        <v>43770</v>
      </c>
      <c r="E3493">
        <v>323.44</v>
      </c>
    </row>
    <row r="3494" spans="1:5" x14ac:dyDescent="0.25">
      <c r="A3494" s="54">
        <v>43773</v>
      </c>
      <c r="E3494">
        <v>324.18</v>
      </c>
    </row>
    <row r="3495" spans="1:5" x14ac:dyDescent="0.25">
      <c r="A3495" s="54">
        <v>43774</v>
      </c>
      <c r="E3495">
        <v>329.32</v>
      </c>
    </row>
    <row r="3496" spans="1:5" x14ac:dyDescent="0.25">
      <c r="A3496" s="54">
        <v>43775</v>
      </c>
      <c r="E3496">
        <v>330.46</v>
      </c>
    </row>
    <row r="3497" spans="1:5" x14ac:dyDescent="0.25">
      <c r="A3497" s="54">
        <v>43776</v>
      </c>
      <c r="E3497">
        <v>327.08</v>
      </c>
    </row>
    <row r="3498" spans="1:5" x14ac:dyDescent="0.25">
      <c r="A3498" s="54">
        <v>43777</v>
      </c>
      <c r="E3498">
        <v>319.89999999999998</v>
      </c>
    </row>
    <row r="3499" spans="1:5" x14ac:dyDescent="0.25">
      <c r="A3499" s="54">
        <v>43780</v>
      </c>
      <c r="E3499">
        <v>319.20999999999998</v>
      </c>
    </row>
    <row r="3500" spans="1:5" x14ac:dyDescent="0.25">
      <c r="A3500" s="54">
        <v>43781</v>
      </c>
      <c r="E3500">
        <v>314.02999999999997</v>
      </c>
    </row>
    <row r="3501" spans="1:5" x14ac:dyDescent="0.25">
      <c r="A3501" s="54">
        <v>43782</v>
      </c>
      <c r="E3501">
        <v>315.33999999999997</v>
      </c>
    </row>
    <row r="3502" spans="1:5" x14ac:dyDescent="0.25">
      <c r="A3502" s="54">
        <v>43783</v>
      </c>
      <c r="E3502">
        <v>312.56</v>
      </c>
    </row>
    <row r="3503" spans="1:5" x14ac:dyDescent="0.25">
      <c r="A3503" s="54">
        <v>43784</v>
      </c>
      <c r="E3503">
        <v>298.58</v>
      </c>
    </row>
    <row r="3504" spans="1:5" x14ac:dyDescent="0.25">
      <c r="A3504" s="54">
        <v>43787</v>
      </c>
      <c r="E3504">
        <v>298.11</v>
      </c>
    </row>
    <row r="3505" spans="1:5" x14ac:dyDescent="0.25">
      <c r="A3505" s="54">
        <v>43788</v>
      </c>
      <c r="E3505">
        <v>300.60000000000002</v>
      </c>
    </row>
    <row r="3506" spans="1:5" x14ac:dyDescent="0.25">
      <c r="A3506" s="54">
        <v>43789</v>
      </c>
      <c r="E3506">
        <v>304.06</v>
      </c>
    </row>
    <row r="3507" spans="1:5" x14ac:dyDescent="0.25">
      <c r="A3507" s="54">
        <v>43790</v>
      </c>
      <c r="E3507">
        <v>306.37</v>
      </c>
    </row>
    <row r="3508" spans="1:5" x14ac:dyDescent="0.25">
      <c r="A3508" s="54">
        <v>43791</v>
      </c>
      <c r="E3508">
        <v>297.06</v>
      </c>
    </row>
    <row r="3509" spans="1:5" x14ac:dyDescent="0.25">
      <c r="A3509" s="54">
        <v>43794</v>
      </c>
      <c r="E3509">
        <v>283.51</v>
      </c>
    </row>
    <row r="3510" spans="1:5" x14ac:dyDescent="0.25">
      <c r="A3510" s="54">
        <v>43795</v>
      </c>
      <c r="E3510">
        <v>280.06</v>
      </c>
    </row>
    <row r="3511" spans="1:5" x14ac:dyDescent="0.25">
      <c r="A3511" s="54">
        <v>43796</v>
      </c>
      <c r="E3511">
        <v>277.60000000000002</v>
      </c>
    </row>
    <row r="3512" spans="1:5" x14ac:dyDescent="0.25">
      <c r="A3512" s="54">
        <v>43798</v>
      </c>
      <c r="E3512">
        <v>282.69</v>
      </c>
    </row>
    <row r="3513" spans="1:5" x14ac:dyDescent="0.25">
      <c r="A3513" s="54">
        <v>43801</v>
      </c>
      <c r="E3513">
        <v>298.41000000000003</v>
      </c>
    </row>
    <row r="3514" spans="1:5" x14ac:dyDescent="0.25">
      <c r="A3514" s="54">
        <v>43802</v>
      </c>
      <c r="E3514">
        <v>316.74</v>
      </c>
    </row>
    <row r="3515" spans="1:5" x14ac:dyDescent="0.25">
      <c r="A3515" s="54">
        <v>43803</v>
      </c>
      <c r="E3515">
        <v>300.19</v>
      </c>
    </row>
    <row r="3516" spans="1:5" x14ac:dyDescent="0.25">
      <c r="A3516" s="54">
        <v>43804</v>
      </c>
      <c r="E3516">
        <v>298</v>
      </c>
    </row>
    <row r="3517" spans="1:5" x14ac:dyDescent="0.25">
      <c r="A3517" s="54">
        <v>43805</v>
      </c>
      <c r="E3517">
        <v>287.20999999999998</v>
      </c>
    </row>
    <row r="3518" spans="1:5" x14ac:dyDescent="0.25">
      <c r="A3518" s="54">
        <v>43808</v>
      </c>
      <c r="E3518">
        <v>301.20999999999998</v>
      </c>
    </row>
    <row r="3519" spans="1:5" x14ac:dyDescent="0.25">
      <c r="A3519" s="54">
        <v>43809</v>
      </c>
      <c r="E3519">
        <v>302.24</v>
      </c>
    </row>
    <row r="3520" spans="1:5" x14ac:dyDescent="0.25">
      <c r="A3520" s="54">
        <v>43810</v>
      </c>
      <c r="E3520">
        <v>295.93</v>
      </c>
    </row>
    <row r="3521" spans="1:5" x14ac:dyDescent="0.25">
      <c r="A3521" s="54">
        <v>43811</v>
      </c>
      <c r="E3521">
        <v>279.5</v>
      </c>
    </row>
    <row r="3522" spans="1:5" x14ac:dyDescent="0.25">
      <c r="A3522" s="54">
        <v>43812</v>
      </c>
      <c r="E3522">
        <v>267.55</v>
      </c>
    </row>
    <row r="3523" spans="1:5" x14ac:dyDescent="0.25">
      <c r="A3523" s="54">
        <v>43815</v>
      </c>
      <c r="E3523">
        <v>260.89999999999998</v>
      </c>
    </row>
    <row r="3524" spans="1:5" x14ac:dyDescent="0.25">
      <c r="A3524" s="54">
        <v>43816</v>
      </c>
      <c r="E3524">
        <v>259.45</v>
      </c>
    </row>
    <row r="3525" spans="1:5" x14ac:dyDescent="0.25">
      <c r="A3525" s="54">
        <v>43817</v>
      </c>
      <c r="E3525">
        <v>261.72000000000003</v>
      </c>
    </row>
    <row r="3526" spans="1:5" x14ac:dyDescent="0.25">
      <c r="A3526" s="54">
        <v>43818</v>
      </c>
      <c r="E3526">
        <v>256.81</v>
      </c>
    </row>
    <row r="3527" spans="1:5" x14ac:dyDescent="0.25">
      <c r="A3527" s="54">
        <v>43819</v>
      </c>
      <c r="E3527">
        <v>257.44</v>
      </c>
    </row>
    <row r="3528" spans="1:5" x14ac:dyDescent="0.25">
      <c r="A3528" s="54">
        <v>43822</v>
      </c>
      <c r="E3528">
        <v>259.68</v>
      </c>
    </row>
    <row r="3529" spans="1:5" x14ac:dyDescent="0.25">
      <c r="A3529" s="54">
        <v>43823</v>
      </c>
      <c r="E3529">
        <v>257.17</v>
      </c>
    </row>
    <row r="3530" spans="1:5" x14ac:dyDescent="0.25">
      <c r="A3530" s="54">
        <v>43825</v>
      </c>
      <c r="E3530">
        <v>256.55</v>
      </c>
    </row>
    <row r="3531" spans="1:5" x14ac:dyDescent="0.25">
      <c r="A3531" s="54">
        <v>43826</v>
      </c>
      <c r="E3531">
        <v>263.45</v>
      </c>
    </row>
    <row r="3532" spans="1:5" x14ac:dyDescent="0.25">
      <c r="A3532" s="54">
        <v>43829</v>
      </c>
      <c r="E3532">
        <v>272.77999999999997</v>
      </c>
    </row>
    <row r="3533" spans="1:5" x14ac:dyDescent="0.25">
      <c r="A3533" s="54">
        <v>43830</v>
      </c>
      <c r="E3533">
        <v>260.93</v>
      </c>
    </row>
    <row r="3534" spans="1:5" x14ac:dyDescent="0.25">
      <c r="A3534" s="54">
        <v>43832</v>
      </c>
      <c r="E3534">
        <v>250.49</v>
      </c>
    </row>
    <row r="3535" spans="1:5" x14ac:dyDescent="0.25">
      <c r="A3535" s="54">
        <v>43833</v>
      </c>
      <c r="E3535">
        <v>262.57</v>
      </c>
    </row>
    <row r="3536" spans="1:5" x14ac:dyDescent="0.25">
      <c r="A3536" s="54">
        <v>43836</v>
      </c>
      <c r="E3536">
        <v>260.67</v>
      </c>
    </row>
    <row r="3537" spans="1:5" x14ac:dyDescent="0.25">
      <c r="A3537" s="54">
        <v>43837</v>
      </c>
      <c r="E3537">
        <v>258.60000000000002</v>
      </c>
    </row>
    <row r="3538" spans="1:5" x14ac:dyDescent="0.25">
      <c r="A3538" s="54">
        <v>43838</v>
      </c>
      <c r="E3538">
        <v>251.82</v>
      </c>
    </row>
    <row r="3539" spans="1:5" x14ac:dyDescent="0.25">
      <c r="A3539" s="54">
        <v>43839</v>
      </c>
      <c r="E3539">
        <v>244.91</v>
      </c>
    </row>
    <row r="3540" spans="1:5" x14ac:dyDescent="0.25">
      <c r="A3540" s="54">
        <v>43840</v>
      </c>
      <c r="E3540">
        <v>243.77</v>
      </c>
    </row>
    <row r="3541" spans="1:5" x14ac:dyDescent="0.25">
      <c r="A3541" s="54">
        <v>43843</v>
      </c>
      <c r="E3541">
        <v>237.03</v>
      </c>
    </row>
    <row r="3542" spans="1:5" x14ac:dyDescent="0.25">
      <c r="A3542" s="54">
        <v>43844</v>
      </c>
      <c r="E3542">
        <v>236.09</v>
      </c>
    </row>
    <row r="3543" spans="1:5" x14ac:dyDescent="0.25">
      <c r="A3543" s="54">
        <v>43845</v>
      </c>
      <c r="E3543">
        <v>234.89</v>
      </c>
    </row>
    <row r="3544" spans="1:5" x14ac:dyDescent="0.25">
      <c r="A3544" s="54">
        <v>43846</v>
      </c>
      <c r="E3544">
        <v>228.67</v>
      </c>
    </row>
    <row r="3545" spans="1:5" x14ac:dyDescent="0.25">
      <c r="A3545" s="54">
        <v>43847</v>
      </c>
      <c r="E3545">
        <v>229.45</v>
      </c>
    </row>
    <row r="3546" spans="1:5" x14ac:dyDescent="0.25">
      <c r="A3546" s="54">
        <v>43851</v>
      </c>
      <c r="E3546">
        <v>231.66</v>
      </c>
    </row>
    <row r="3547" spans="1:5" x14ac:dyDescent="0.25">
      <c r="A3547" s="54">
        <v>43852</v>
      </c>
      <c r="E3547">
        <v>232.59</v>
      </c>
    </row>
    <row r="3548" spans="1:5" x14ac:dyDescent="0.25">
      <c r="A3548" s="54">
        <v>43853</v>
      </c>
      <c r="E3548">
        <v>232.31</v>
      </c>
    </row>
    <row r="3549" spans="1:5" x14ac:dyDescent="0.25">
      <c r="A3549" s="54">
        <v>43854</v>
      </c>
      <c r="E3549">
        <v>246.95</v>
      </c>
    </row>
    <row r="3550" spans="1:5" x14ac:dyDescent="0.25">
      <c r="A3550" s="54">
        <v>43857</v>
      </c>
      <c r="E3550">
        <v>269.74</v>
      </c>
    </row>
    <row r="3551" spans="1:5" x14ac:dyDescent="0.25">
      <c r="A3551" s="54">
        <v>43858</v>
      </c>
      <c r="E3551">
        <v>255.87</v>
      </c>
    </row>
    <row r="3552" spans="1:5" x14ac:dyDescent="0.25">
      <c r="A3552" s="54">
        <v>43859</v>
      </c>
      <c r="E3552">
        <v>254.76</v>
      </c>
    </row>
    <row r="3553" spans="1:5" x14ac:dyDescent="0.25">
      <c r="A3553" s="54">
        <v>43860</v>
      </c>
      <c r="E3553">
        <v>254.32</v>
      </c>
    </row>
    <row r="3554" spans="1:5" x14ac:dyDescent="0.25">
      <c r="A3554" s="54">
        <v>43861</v>
      </c>
      <c r="E3554">
        <v>280.27999999999997</v>
      </c>
    </row>
    <row r="3555" spans="1:5" x14ac:dyDescent="0.25">
      <c r="A3555" s="54">
        <v>43864</v>
      </c>
      <c r="E3555">
        <v>271.56</v>
      </c>
    </row>
    <row r="3556" spans="1:5" x14ac:dyDescent="0.25">
      <c r="A3556" s="54">
        <v>43865</v>
      </c>
      <c r="E3556">
        <v>255.15</v>
      </c>
    </row>
    <row r="3557" spans="1:5" x14ac:dyDescent="0.25">
      <c r="A3557" s="54">
        <v>43866</v>
      </c>
      <c r="E3557">
        <v>247.59</v>
      </c>
    </row>
    <row r="3558" spans="1:5" x14ac:dyDescent="0.25">
      <c r="A3558" s="54">
        <v>43867</v>
      </c>
      <c r="E3558">
        <v>243.57</v>
      </c>
    </row>
    <row r="3559" spans="1:5" x14ac:dyDescent="0.25">
      <c r="A3559" s="54">
        <v>43868</v>
      </c>
      <c r="E3559">
        <v>247.73</v>
      </c>
    </row>
    <row r="3560" spans="1:5" x14ac:dyDescent="0.25">
      <c r="A3560" s="54">
        <v>43871</v>
      </c>
      <c r="E3560">
        <v>245.19</v>
      </c>
    </row>
    <row r="3561" spans="1:5" x14ac:dyDescent="0.25">
      <c r="A3561" s="54">
        <v>43872</v>
      </c>
      <c r="E3561">
        <v>243.6</v>
      </c>
    </row>
    <row r="3562" spans="1:5" x14ac:dyDescent="0.25">
      <c r="A3562" s="54">
        <v>43873</v>
      </c>
      <c r="E3562">
        <v>231.79</v>
      </c>
    </row>
    <row r="3563" spans="1:5" x14ac:dyDescent="0.25">
      <c r="A3563" s="54">
        <v>43874</v>
      </c>
      <c r="E3563">
        <v>236.7</v>
      </c>
    </row>
    <row r="3564" spans="1:5" x14ac:dyDescent="0.25">
      <c r="A3564" s="54">
        <v>43875</v>
      </c>
      <c r="E3564">
        <v>234.01</v>
      </c>
    </row>
    <row r="3565" spans="1:5" x14ac:dyDescent="0.25">
      <c r="A3565" s="54">
        <v>43879</v>
      </c>
      <c r="E3565">
        <v>238.46</v>
      </c>
    </row>
    <row r="3566" spans="1:5" x14ac:dyDescent="0.25">
      <c r="A3566" s="54">
        <v>43880</v>
      </c>
      <c r="E3566">
        <v>235.27</v>
      </c>
    </row>
    <row r="3567" spans="1:5" x14ac:dyDescent="0.25">
      <c r="A3567" s="54">
        <v>43881</v>
      </c>
      <c r="E3567">
        <v>243.33</v>
      </c>
    </row>
    <row r="3568" spans="1:5" x14ac:dyDescent="0.25">
      <c r="A3568" s="54">
        <v>43882</v>
      </c>
      <c r="E3568">
        <v>259.29000000000002</v>
      </c>
    </row>
    <row r="3569" spans="1:5" x14ac:dyDescent="0.25">
      <c r="A3569" s="54">
        <v>43885</v>
      </c>
      <c r="E3569">
        <v>302.63</v>
      </c>
    </row>
    <row r="3570" spans="1:5" x14ac:dyDescent="0.25">
      <c r="A3570" s="54">
        <v>43886</v>
      </c>
      <c r="E3570">
        <v>334.94</v>
      </c>
    </row>
    <row r="3571" spans="1:5" x14ac:dyDescent="0.25">
      <c r="A3571" s="54">
        <v>43887</v>
      </c>
      <c r="E3571">
        <v>329.62</v>
      </c>
    </row>
    <row r="3572" spans="1:5" x14ac:dyDescent="0.25">
      <c r="A3572" s="54">
        <v>43888</v>
      </c>
      <c r="E3572">
        <v>374.92</v>
      </c>
    </row>
    <row r="3573" spans="1:5" x14ac:dyDescent="0.25">
      <c r="A3573" s="54">
        <v>43889</v>
      </c>
      <c r="E3573">
        <v>418.28</v>
      </c>
    </row>
    <row r="3574" spans="1:5" x14ac:dyDescent="0.25">
      <c r="A3574" s="54">
        <v>43892</v>
      </c>
      <c r="E3574">
        <v>384.35</v>
      </c>
    </row>
    <row r="3575" spans="1:5" x14ac:dyDescent="0.25">
      <c r="A3575" s="54">
        <v>43893</v>
      </c>
      <c r="E3575">
        <v>425.36</v>
      </c>
    </row>
    <row r="3576" spans="1:5" x14ac:dyDescent="0.25">
      <c r="A3576" s="54">
        <v>43894</v>
      </c>
      <c r="E3576">
        <v>402.48</v>
      </c>
    </row>
    <row r="3577" spans="1:5" x14ac:dyDescent="0.25">
      <c r="A3577" s="54">
        <v>43895</v>
      </c>
      <c r="E3577">
        <v>470.52</v>
      </c>
    </row>
    <row r="3578" spans="1:5" x14ac:dyDescent="0.25">
      <c r="A3578" s="54">
        <v>43896</v>
      </c>
      <c r="E3578">
        <v>515.78</v>
      </c>
    </row>
    <row r="3579" spans="1:5" x14ac:dyDescent="0.25">
      <c r="A3579" s="54">
        <v>43899</v>
      </c>
      <c r="E3579">
        <v>630.97</v>
      </c>
    </row>
    <row r="3580" spans="1:5" x14ac:dyDescent="0.25">
      <c r="A3580" s="54">
        <v>43900</v>
      </c>
      <c r="E3580">
        <v>594.01</v>
      </c>
    </row>
    <row r="3581" spans="1:5" x14ac:dyDescent="0.25">
      <c r="A3581" s="54">
        <v>43901</v>
      </c>
      <c r="E3581">
        <v>665.74</v>
      </c>
    </row>
    <row r="3582" spans="1:5" x14ac:dyDescent="0.25">
      <c r="A3582" s="54">
        <v>43902</v>
      </c>
      <c r="E3582">
        <v>811.82</v>
      </c>
    </row>
    <row r="3583" spans="1:5" x14ac:dyDescent="0.25">
      <c r="A3583" s="54">
        <v>43903</v>
      </c>
      <c r="E3583">
        <v>748.02</v>
      </c>
    </row>
    <row r="3584" spans="1:5" x14ac:dyDescent="0.25">
      <c r="A3584" s="54">
        <v>43906</v>
      </c>
      <c r="E3584">
        <v>1059.53</v>
      </c>
    </row>
    <row r="3585" spans="1:5" x14ac:dyDescent="0.25">
      <c r="A3585" s="54">
        <v>43907</v>
      </c>
      <c r="E3585">
        <v>1024.19</v>
      </c>
    </row>
    <row r="3586" spans="1:5" x14ac:dyDescent="0.25">
      <c r="A3586" s="54">
        <v>43908</v>
      </c>
      <c r="E3586">
        <v>1229.4000000000001</v>
      </c>
    </row>
    <row r="3587" spans="1:5" x14ac:dyDescent="0.25">
      <c r="A3587" s="54">
        <v>43909</v>
      </c>
      <c r="E3587">
        <v>1042</v>
      </c>
    </row>
    <row r="3588" spans="1:5" x14ac:dyDescent="0.25">
      <c r="A3588" s="54">
        <v>43910</v>
      </c>
      <c r="E3588">
        <v>1058.55</v>
      </c>
    </row>
    <row r="3589" spans="1:5" x14ac:dyDescent="0.25">
      <c r="A3589" s="54">
        <v>43913</v>
      </c>
      <c r="E3589">
        <v>881.61</v>
      </c>
    </row>
    <row r="3590" spans="1:5" x14ac:dyDescent="0.25">
      <c r="A3590" s="54">
        <v>43914</v>
      </c>
      <c r="E3590">
        <v>816.53</v>
      </c>
    </row>
    <row r="3591" spans="1:5" x14ac:dyDescent="0.25">
      <c r="A3591" s="54">
        <v>43915</v>
      </c>
      <c r="E3591">
        <v>872.54</v>
      </c>
    </row>
    <row r="3592" spans="1:5" x14ac:dyDescent="0.25">
      <c r="A3592" s="54">
        <v>43916</v>
      </c>
      <c r="E3592">
        <v>801.57</v>
      </c>
    </row>
    <row r="3593" spans="1:5" x14ac:dyDescent="0.25">
      <c r="A3593" s="54">
        <v>43917</v>
      </c>
      <c r="E3593">
        <v>867.46</v>
      </c>
    </row>
    <row r="3594" spans="1:5" x14ac:dyDescent="0.25">
      <c r="A3594" s="54">
        <v>43920</v>
      </c>
      <c r="E3594">
        <v>847.62</v>
      </c>
    </row>
    <row r="3595" spans="1:5" x14ac:dyDescent="0.25">
      <c r="A3595" s="54">
        <v>43921</v>
      </c>
      <c r="E3595">
        <v>800.44</v>
      </c>
    </row>
    <row r="3596" spans="1:5" x14ac:dyDescent="0.25">
      <c r="A3596" s="54">
        <v>43922</v>
      </c>
      <c r="E3596">
        <v>870.73</v>
      </c>
    </row>
    <row r="3597" spans="1:5" x14ac:dyDescent="0.25">
      <c r="A3597" s="54">
        <v>43923</v>
      </c>
      <c r="E3597">
        <v>823.97</v>
      </c>
    </row>
    <row r="3598" spans="1:5" x14ac:dyDescent="0.25">
      <c r="A3598" s="54">
        <v>43924</v>
      </c>
      <c r="E3598">
        <v>785.94</v>
      </c>
    </row>
    <row r="3599" spans="1:5" x14ac:dyDescent="0.25">
      <c r="A3599" s="54">
        <v>43927</v>
      </c>
      <c r="E3599">
        <v>728.37</v>
      </c>
    </row>
    <row r="3600" spans="1:5" x14ac:dyDescent="0.25">
      <c r="A3600" s="54">
        <v>43928</v>
      </c>
      <c r="E3600">
        <v>745.28</v>
      </c>
    </row>
    <row r="3601" spans="1:5" x14ac:dyDescent="0.25">
      <c r="A3601" s="54">
        <v>43929</v>
      </c>
      <c r="E3601">
        <v>733.9</v>
      </c>
    </row>
    <row r="3602" spans="1:5" x14ac:dyDescent="0.25">
      <c r="A3602" s="54">
        <v>43930</v>
      </c>
      <c r="E3602">
        <v>720.26</v>
      </c>
    </row>
    <row r="3603" spans="1:5" x14ac:dyDescent="0.25">
      <c r="A3603" s="54">
        <v>43934</v>
      </c>
      <c r="E3603">
        <v>706.87</v>
      </c>
    </row>
    <row r="3604" spans="1:5" x14ac:dyDescent="0.25">
      <c r="A3604" s="54">
        <v>43935</v>
      </c>
      <c r="E3604">
        <v>647.4</v>
      </c>
    </row>
    <row r="3605" spans="1:5" x14ac:dyDescent="0.25">
      <c r="A3605" s="54">
        <v>43936</v>
      </c>
      <c r="E3605">
        <v>701.52</v>
      </c>
    </row>
    <row r="3606" spans="1:5" x14ac:dyDescent="0.25">
      <c r="A3606" s="54">
        <v>43937</v>
      </c>
      <c r="E3606">
        <v>707.13</v>
      </c>
    </row>
    <row r="3607" spans="1:5" x14ac:dyDescent="0.25">
      <c r="A3607" s="54">
        <v>43938</v>
      </c>
      <c r="E3607">
        <v>674.9</v>
      </c>
    </row>
    <row r="3608" spans="1:5" x14ac:dyDescent="0.25">
      <c r="A3608" s="54">
        <v>43941</v>
      </c>
      <c r="E3608">
        <v>740.52</v>
      </c>
    </row>
    <row r="3609" spans="1:5" x14ac:dyDescent="0.25">
      <c r="A3609" s="54">
        <v>43942</v>
      </c>
      <c r="E3609">
        <v>801.42</v>
      </c>
    </row>
    <row r="3610" spans="1:5" x14ac:dyDescent="0.25">
      <c r="A3610" s="54">
        <v>43943</v>
      </c>
      <c r="E3610">
        <v>763.6</v>
      </c>
    </row>
    <row r="3611" spans="1:5" x14ac:dyDescent="0.25">
      <c r="A3611" s="54">
        <v>43944</v>
      </c>
      <c r="E3611">
        <v>760.26</v>
      </c>
    </row>
    <row r="3612" spans="1:5" x14ac:dyDescent="0.25">
      <c r="A3612" s="54">
        <v>43945</v>
      </c>
      <c r="E3612">
        <v>722.05</v>
      </c>
    </row>
    <row r="3613" spans="1:5" x14ac:dyDescent="0.25">
      <c r="A3613" s="54">
        <v>43948</v>
      </c>
      <c r="E3613">
        <v>666.04</v>
      </c>
    </row>
    <row r="3614" spans="1:5" x14ac:dyDescent="0.25">
      <c r="A3614" s="54">
        <v>43949</v>
      </c>
      <c r="E3614">
        <v>676.17</v>
      </c>
    </row>
    <row r="3615" spans="1:5" x14ac:dyDescent="0.25">
      <c r="A3615" s="54">
        <v>43950</v>
      </c>
      <c r="E3615">
        <v>633.75</v>
      </c>
    </row>
    <row r="3616" spans="1:5" x14ac:dyDescent="0.25">
      <c r="A3616" s="54">
        <v>43951</v>
      </c>
      <c r="E3616">
        <v>657.17</v>
      </c>
    </row>
    <row r="3617" spans="1:5" x14ac:dyDescent="0.25">
      <c r="A3617" s="54">
        <v>43952</v>
      </c>
      <c r="E3617">
        <v>714.12</v>
      </c>
    </row>
    <row r="3618" spans="1:5" x14ac:dyDescent="0.25">
      <c r="A3618" s="54">
        <v>43955</v>
      </c>
      <c r="E3618">
        <v>698.37</v>
      </c>
    </row>
    <row r="3619" spans="1:5" x14ac:dyDescent="0.25">
      <c r="A3619" s="54">
        <v>43956</v>
      </c>
      <c r="E3619">
        <v>669.48</v>
      </c>
    </row>
    <row r="3620" spans="1:5" x14ac:dyDescent="0.25">
      <c r="A3620" s="54">
        <v>43957</v>
      </c>
      <c r="E3620">
        <v>675.49</v>
      </c>
    </row>
    <row r="3621" spans="1:5" x14ac:dyDescent="0.25">
      <c r="A3621" s="54">
        <v>43958</v>
      </c>
      <c r="E3621">
        <v>652.54999999999995</v>
      </c>
    </row>
    <row r="3622" spans="1:5" x14ac:dyDescent="0.25">
      <c r="A3622" s="54">
        <v>43959</v>
      </c>
      <c r="E3622">
        <v>606.72</v>
      </c>
    </row>
    <row r="3623" spans="1:5" x14ac:dyDescent="0.25">
      <c r="A3623" s="54">
        <v>43962</v>
      </c>
      <c r="E3623">
        <v>565.80999999999995</v>
      </c>
    </row>
    <row r="3624" spans="1:5" x14ac:dyDescent="0.25">
      <c r="A3624" s="54">
        <v>43963</v>
      </c>
      <c r="E3624">
        <v>615.41</v>
      </c>
    </row>
    <row r="3625" spans="1:5" x14ac:dyDescent="0.25">
      <c r="A3625" s="54">
        <v>43964</v>
      </c>
      <c r="E3625">
        <v>689.23</v>
      </c>
    </row>
    <row r="3626" spans="1:5" x14ac:dyDescent="0.25">
      <c r="A3626" s="54">
        <v>43965</v>
      </c>
      <c r="E3626">
        <v>657.35</v>
      </c>
    </row>
    <row r="3627" spans="1:5" x14ac:dyDescent="0.25">
      <c r="A3627" s="54">
        <v>43966</v>
      </c>
      <c r="E3627">
        <v>637.52</v>
      </c>
    </row>
    <row r="3628" spans="1:5" x14ac:dyDescent="0.25">
      <c r="A3628" s="54">
        <v>43969</v>
      </c>
      <c r="E3628">
        <v>593.41</v>
      </c>
    </row>
    <row r="3629" spans="1:5" x14ac:dyDescent="0.25">
      <c r="A3629" s="54">
        <v>43970</v>
      </c>
      <c r="E3629">
        <v>618.77</v>
      </c>
    </row>
    <row r="3630" spans="1:5" x14ac:dyDescent="0.25">
      <c r="A3630" s="54">
        <v>43971</v>
      </c>
      <c r="E3630">
        <v>588.34</v>
      </c>
    </row>
    <row r="3631" spans="1:5" x14ac:dyDescent="0.25">
      <c r="A3631" s="54">
        <v>43972</v>
      </c>
      <c r="E3631">
        <v>599.89</v>
      </c>
    </row>
    <row r="3632" spans="1:5" x14ac:dyDescent="0.25">
      <c r="A3632" s="54">
        <v>43973</v>
      </c>
      <c r="E3632">
        <v>596.69000000000005</v>
      </c>
    </row>
    <row r="3633" spans="1:5" x14ac:dyDescent="0.25">
      <c r="A3633" s="54">
        <v>43977</v>
      </c>
      <c r="E3633">
        <v>589.13</v>
      </c>
    </row>
    <row r="3634" spans="1:5" x14ac:dyDescent="0.25">
      <c r="A3634" s="54">
        <v>43978</v>
      </c>
      <c r="E3634">
        <v>576.08000000000004</v>
      </c>
    </row>
    <row r="3635" spans="1:5" x14ac:dyDescent="0.25">
      <c r="A3635" s="54">
        <v>43979</v>
      </c>
      <c r="E3635">
        <v>597.63</v>
      </c>
    </row>
    <row r="3636" spans="1:5" x14ac:dyDescent="0.25">
      <c r="A3636" s="54">
        <v>43980</v>
      </c>
      <c r="E3636">
        <v>580.5</v>
      </c>
    </row>
    <row r="3637" spans="1:5" x14ac:dyDescent="0.25">
      <c r="A3637" s="54">
        <v>43983</v>
      </c>
      <c r="E3637">
        <v>580.86</v>
      </c>
    </row>
    <row r="3638" spans="1:5" x14ac:dyDescent="0.25">
      <c r="A3638" s="54">
        <v>43984</v>
      </c>
      <c r="E3638">
        <v>566.46</v>
      </c>
    </row>
    <row r="3639" spans="1:5" x14ac:dyDescent="0.25">
      <c r="A3639" s="54">
        <v>43985</v>
      </c>
      <c r="E3639">
        <v>539.75</v>
      </c>
    </row>
    <row r="3640" spans="1:5" x14ac:dyDescent="0.25">
      <c r="A3640" s="54">
        <v>43986</v>
      </c>
      <c r="E3640">
        <v>539.49</v>
      </c>
    </row>
    <row r="3641" spans="1:5" x14ac:dyDescent="0.25">
      <c r="A3641" s="54">
        <v>43987</v>
      </c>
      <c r="E3641">
        <v>508.34</v>
      </c>
    </row>
    <row r="3642" spans="1:5" x14ac:dyDescent="0.25">
      <c r="A3642" s="54">
        <v>43990</v>
      </c>
      <c r="E3642">
        <v>519.58000000000004</v>
      </c>
    </row>
    <row r="3643" spans="1:5" x14ac:dyDescent="0.25">
      <c r="A3643" s="54">
        <v>43991</v>
      </c>
      <c r="E3643">
        <v>544.91999999999996</v>
      </c>
    </row>
    <row r="3644" spans="1:5" x14ac:dyDescent="0.25">
      <c r="A3644" s="54">
        <v>43992</v>
      </c>
      <c r="E3644">
        <v>536.5</v>
      </c>
    </row>
    <row r="3645" spans="1:5" x14ac:dyDescent="0.25">
      <c r="A3645" s="54">
        <v>43993</v>
      </c>
      <c r="E3645">
        <v>720.43</v>
      </c>
    </row>
    <row r="3646" spans="1:5" x14ac:dyDescent="0.25">
      <c r="A3646" s="54">
        <v>43994</v>
      </c>
      <c r="E3646">
        <v>674.17</v>
      </c>
    </row>
    <row r="3647" spans="1:5" x14ac:dyDescent="0.25">
      <c r="A3647" s="54">
        <v>43997</v>
      </c>
      <c r="E3647">
        <v>664.05</v>
      </c>
    </row>
    <row r="3648" spans="1:5" x14ac:dyDescent="0.25">
      <c r="A3648" s="54">
        <v>43998</v>
      </c>
      <c r="E3648">
        <v>649.99</v>
      </c>
    </row>
    <row r="3649" spans="1:5" x14ac:dyDescent="0.25">
      <c r="A3649" s="54">
        <v>43999</v>
      </c>
      <c r="E3649">
        <v>646.95000000000005</v>
      </c>
    </row>
    <row r="3650" spans="1:5" x14ac:dyDescent="0.25">
      <c r="A3650" s="54">
        <v>44000</v>
      </c>
      <c r="E3650">
        <v>637.33000000000004</v>
      </c>
    </row>
    <row r="3651" spans="1:5" x14ac:dyDescent="0.25">
      <c r="A3651" s="54">
        <v>44001</v>
      </c>
      <c r="E3651">
        <v>641.01</v>
      </c>
    </row>
    <row r="3652" spans="1:5" x14ac:dyDescent="0.25">
      <c r="A3652" s="54">
        <v>44004</v>
      </c>
      <c r="E3652">
        <v>614.42999999999995</v>
      </c>
    </row>
    <row r="3653" spans="1:5" x14ac:dyDescent="0.25">
      <c r="A3653" s="54">
        <v>44005</v>
      </c>
      <c r="E3653">
        <v>600.01</v>
      </c>
    </row>
    <row r="3654" spans="1:5" x14ac:dyDescent="0.25">
      <c r="A3654" s="54">
        <v>44006</v>
      </c>
      <c r="E3654">
        <v>638.96</v>
      </c>
    </row>
    <row r="3655" spans="1:5" x14ac:dyDescent="0.25">
      <c r="A3655" s="54">
        <v>44007</v>
      </c>
      <c r="E3655">
        <v>620.08000000000004</v>
      </c>
    </row>
    <row r="3656" spans="1:5" x14ac:dyDescent="0.25">
      <c r="A3656" s="54">
        <v>44008</v>
      </c>
      <c r="E3656">
        <v>651.32000000000005</v>
      </c>
    </row>
    <row r="3657" spans="1:5" x14ac:dyDescent="0.25">
      <c r="A3657" s="54">
        <v>44011</v>
      </c>
      <c r="E3657">
        <v>628.12</v>
      </c>
    </row>
    <row r="3658" spans="1:5" x14ac:dyDescent="0.25">
      <c r="A3658" s="54">
        <v>44012</v>
      </c>
      <c r="E3658">
        <v>588.79</v>
      </c>
    </row>
    <row r="3659" spans="1:5" x14ac:dyDescent="0.25">
      <c r="A3659" s="54">
        <v>44013</v>
      </c>
      <c r="E3659">
        <v>572.78</v>
      </c>
    </row>
    <row r="3660" spans="1:5" x14ac:dyDescent="0.25">
      <c r="A3660" s="54">
        <v>44014</v>
      </c>
      <c r="E3660">
        <v>562.79999999999995</v>
      </c>
    </row>
    <row r="3661" spans="1:5" x14ac:dyDescent="0.25">
      <c r="A3661" s="54">
        <v>44018</v>
      </c>
      <c r="E3661">
        <v>564.04</v>
      </c>
    </row>
    <row r="3662" spans="1:5" x14ac:dyDescent="0.25">
      <c r="A3662" s="54">
        <v>44019</v>
      </c>
      <c r="E3662">
        <v>581.79999999999995</v>
      </c>
    </row>
    <row r="3663" spans="1:5" x14ac:dyDescent="0.25">
      <c r="A3663" s="54">
        <v>44020</v>
      </c>
      <c r="E3663">
        <v>569.91999999999996</v>
      </c>
    </row>
    <row r="3664" spans="1:5" x14ac:dyDescent="0.25">
      <c r="A3664" s="54">
        <v>44021</v>
      </c>
      <c r="E3664">
        <v>578.16</v>
      </c>
    </row>
    <row r="3665" spans="1:5" x14ac:dyDescent="0.25">
      <c r="A3665" s="54">
        <v>44022</v>
      </c>
      <c r="E3665">
        <v>562.26</v>
      </c>
    </row>
    <row r="3666" spans="1:5" x14ac:dyDescent="0.25">
      <c r="A3666" s="54">
        <v>44025</v>
      </c>
      <c r="E3666">
        <v>610.37</v>
      </c>
    </row>
    <row r="3667" spans="1:5" x14ac:dyDescent="0.25">
      <c r="A3667" s="54">
        <v>44026</v>
      </c>
      <c r="E3667">
        <v>581.04999999999995</v>
      </c>
    </row>
    <row r="3668" spans="1:5" x14ac:dyDescent="0.25">
      <c r="A3668" s="54">
        <v>44027</v>
      </c>
      <c r="E3668">
        <v>563.71</v>
      </c>
    </row>
    <row r="3669" spans="1:5" x14ac:dyDescent="0.25">
      <c r="A3669" s="54">
        <v>44028</v>
      </c>
      <c r="E3669">
        <v>555.49</v>
      </c>
    </row>
    <row r="3670" spans="1:5" x14ac:dyDescent="0.25">
      <c r="A3670" s="54">
        <v>44029</v>
      </c>
      <c r="E3670">
        <v>534.96</v>
      </c>
    </row>
    <row r="3671" spans="1:5" x14ac:dyDescent="0.25">
      <c r="A3671" s="54">
        <v>44032</v>
      </c>
      <c r="E3671">
        <v>508.33</v>
      </c>
    </row>
    <row r="3672" spans="1:5" x14ac:dyDescent="0.25">
      <c r="A3672" s="54">
        <v>44033</v>
      </c>
      <c r="E3672">
        <v>515.30999999999995</v>
      </c>
    </row>
    <row r="3673" spans="1:5" x14ac:dyDescent="0.25">
      <c r="A3673" s="54">
        <v>44034</v>
      </c>
      <c r="E3673">
        <v>509.97</v>
      </c>
    </row>
    <row r="3674" spans="1:5" x14ac:dyDescent="0.25">
      <c r="A3674" s="54">
        <v>44035</v>
      </c>
      <c r="E3674">
        <v>529.72</v>
      </c>
    </row>
    <row r="3675" spans="1:5" x14ac:dyDescent="0.25">
      <c r="A3675" s="54">
        <v>44036</v>
      </c>
      <c r="E3675">
        <v>529.91</v>
      </c>
    </row>
    <row r="3676" spans="1:5" x14ac:dyDescent="0.25">
      <c r="A3676" s="54">
        <v>44039</v>
      </c>
      <c r="E3676">
        <v>512.25</v>
      </c>
    </row>
    <row r="3677" spans="1:5" x14ac:dyDescent="0.25">
      <c r="A3677" s="54">
        <v>44040</v>
      </c>
      <c r="E3677">
        <v>510.43</v>
      </c>
    </row>
    <row r="3678" spans="1:5" x14ac:dyDescent="0.25">
      <c r="A3678" s="54">
        <v>44041</v>
      </c>
      <c r="E3678">
        <v>499.43</v>
      </c>
    </row>
    <row r="3679" spans="1:5" x14ac:dyDescent="0.25">
      <c r="A3679" s="54">
        <v>44042</v>
      </c>
      <c r="E3679">
        <v>512.88</v>
      </c>
    </row>
    <row r="3680" spans="1:5" x14ac:dyDescent="0.25">
      <c r="A3680" s="54">
        <v>44043</v>
      </c>
      <c r="E3680">
        <v>501.56</v>
      </c>
    </row>
    <row r="3681" spans="1:5" x14ac:dyDescent="0.25">
      <c r="A3681" s="54">
        <v>44046</v>
      </c>
      <c r="E3681">
        <v>497.31</v>
      </c>
    </row>
    <row r="3682" spans="1:5" x14ac:dyDescent="0.25">
      <c r="A3682" s="54">
        <v>44047</v>
      </c>
      <c r="E3682">
        <v>483.3</v>
      </c>
    </row>
    <row r="3683" spans="1:5" x14ac:dyDescent="0.25">
      <c r="A3683" s="54">
        <v>44048</v>
      </c>
      <c r="E3683">
        <v>474.01</v>
      </c>
    </row>
    <row r="3684" spans="1:5" x14ac:dyDescent="0.25">
      <c r="A3684" s="54">
        <v>44049</v>
      </c>
      <c r="E3684">
        <v>468.72</v>
      </c>
    </row>
    <row r="3685" spans="1:5" x14ac:dyDescent="0.25">
      <c r="A3685" s="54">
        <v>44050</v>
      </c>
      <c r="E3685">
        <v>464.45</v>
      </c>
    </row>
    <row r="3686" spans="1:5" x14ac:dyDescent="0.25">
      <c r="A3686" s="54">
        <v>44053</v>
      </c>
      <c r="E3686">
        <v>451.97</v>
      </c>
    </row>
    <row r="3687" spans="1:5" x14ac:dyDescent="0.25">
      <c r="A3687" s="54">
        <v>44054</v>
      </c>
      <c r="E3687">
        <v>469.44</v>
      </c>
    </row>
    <row r="3688" spans="1:5" x14ac:dyDescent="0.25">
      <c r="A3688" s="54">
        <v>44055</v>
      </c>
      <c r="E3688">
        <v>446.78</v>
      </c>
    </row>
    <row r="3689" spans="1:5" x14ac:dyDescent="0.25">
      <c r="A3689" s="54">
        <v>44056</v>
      </c>
      <c r="E3689">
        <v>447.29</v>
      </c>
    </row>
    <row r="3690" spans="1:5" x14ac:dyDescent="0.25">
      <c r="A3690" s="54">
        <v>44057</v>
      </c>
      <c r="E3690">
        <v>449.29</v>
      </c>
    </row>
    <row r="3691" spans="1:5" x14ac:dyDescent="0.25">
      <c r="A3691" s="54">
        <v>44060</v>
      </c>
      <c r="E3691">
        <v>429.44</v>
      </c>
    </row>
    <row r="3692" spans="1:5" x14ac:dyDescent="0.25">
      <c r="A3692" s="54">
        <v>44061</v>
      </c>
      <c r="E3692">
        <v>424.87</v>
      </c>
    </row>
    <row r="3693" spans="1:5" x14ac:dyDescent="0.25">
      <c r="A3693" s="54">
        <v>44062</v>
      </c>
      <c r="E3693">
        <v>434</v>
      </c>
    </row>
    <row r="3694" spans="1:5" x14ac:dyDescent="0.25">
      <c r="A3694" s="54">
        <v>44063</v>
      </c>
      <c r="E3694">
        <v>429.21</v>
      </c>
    </row>
    <row r="3695" spans="1:5" x14ac:dyDescent="0.25">
      <c r="A3695" s="54">
        <v>44064</v>
      </c>
      <c r="E3695">
        <v>430.8</v>
      </c>
    </row>
    <row r="3696" spans="1:5" x14ac:dyDescent="0.25">
      <c r="A3696" s="54">
        <v>44067</v>
      </c>
      <c r="E3696">
        <v>431.11</v>
      </c>
    </row>
    <row r="3697" spans="1:5" x14ac:dyDescent="0.25">
      <c r="A3697" s="54">
        <v>44068</v>
      </c>
      <c r="E3697">
        <v>427.25</v>
      </c>
    </row>
    <row r="3698" spans="1:5" x14ac:dyDescent="0.25">
      <c r="A3698" s="54">
        <v>44069</v>
      </c>
      <c r="E3698">
        <v>436.93</v>
      </c>
    </row>
    <row r="3699" spans="1:5" x14ac:dyDescent="0.25">
      <c r="A3699" s="54">
        <v>44070</v>
      </c>
      <c r="E3699">
        <v>448.18</v>
      </c>
    </row>
    <row r="3700" spans="1:5" x14ac:dyDescent="0.25">
      <c r="A3700" s="54">
        <v>44071</v>
      </c>
      <c r="E3700">
        <v>446.92</v>
      </c>
    </row>
    <row r="3701" spans="1:5" x14ac:dyDescent="0.25">
      <c r="A3701" s="54">
        <v>44074</v>
      </c>
      <c r="E3701">
        <v>468.22</v>
      </c>
    </row>
    <row r="3702" spans="1:5" x14ac:dyDescent="0.25">
      <c r="A3702" s="54">
        <v>44075</v>
      </c>
      <c r="E3702">
        <v>478.89</v>
      </c>
    </row>
    <row r="3703" spans="1:5" x14ac:dyDescent="0.25">
      <c r="A3703" s="54">
        <v>44076</v>
      </c>
      <c r="E3703">
        <v>492.37</v>
      </c>
    </row>
    <row r="3704" spans="1:5" x14ac:dyDescent="0.25">
      <c r="A3704" s="54">
        <v>44077</v>
      </c>
      <c r="E3704">
        <v>563.86</v>
      </c>
    </row>
    <row r="3705" spans="1:5" x14ac:dyDescent="0.25">
      <c r="A3705" s="54">
        <v>44078</v>
      </c>
      <c r="E3705">
        <v>510.11</v>
      </c>
    </row>
    <row r="3706" spans="1:5" x14ac:dyDescent="0.25">
      <c r="A3706" s="54">
        <v>44082</v>
      </c>
      <c r="E3706">
        <v>500.52</v>
      </c>
    </row>
    <row r="3707" spans="1:5" x14ac:dyDescent="0.25">
      <c r="A3707" s="54">
        <v>44083</v>
      </c>
      <c r="E3707">
        <v>469.42</v>
      </c>
    </row>
    <row r="3708" spans="1:5" x14ac:dyDescent="0.25">
      <c r="A3708" s="54">
        <v>44084</v>
      </c>
      <c r="E3708">
        <v>476.26</v>
      </c>
    </row>
    <row r="3709" spans="1:5" x14ac:dyDescent="0.25">
      <c r="A3709" s="54">
        <v>44085</v>
      </c>
      <c r="E3709">
        <v>450.97</v>
      </c>
    </row>
    <row r="3710" spans="1:5" x14ac:dyDescent="0.25">
      <c r="A3710" s="54">
        <v>44088</v>
      </c>
      <c r="E3710">
        <v>441.99</v>
      </c>
    </row>
    <row r="3711" spans="1:5" x14ac:dyDescent="0.25">
      <c r="A3711" s="54">
        <v>44089</v>
      </c>
      <c r="E3711">
        <v>442.5</v>
      </c>
    </row>
    <row r="3712" spans="1:5" x14ac:dyDescent="0.25">
      <c r="A3712" s="54">
        <v>44090</v>
      </c>
      <c r="E3712">
        <v>435.65</v>
      </c>
    </row>
    <row r="3713" spans="1:5" x14ac:dyDescent="0.25">
      <c r="A3713" s="54">
        <v>44091</v>
      </c>
      <c r="E3713">
        <v>430.68</v>
      </c>
    </row>
    <row r="3714" spans="1:5" x14ac:dyDescent="0.25">
      <c r="A3714" s="54">
        <v>44092</v>
      </c>
      <c r="E3714">
        <v>430.33</v>
      </c>
    </row>
    <row r="3715" spans="1:5" x14ac:dyDescent="0.25">
      <c r="A3715" s="54">
        <v>44095</v>
      </c>
      <c r="E3715">
        <v>444.67</v>
      </c>
    </row>
    <row r="3716" spans="1:5" x14ac:dyDescent="0.25">
      <c r="A3716" s="54">
        <v>44096</v>
      </c>
      <c r="E3716">
        <v>444.55</v>
      </c>
    </row>
    <row r="3717" spans="1:5" x14ac:dyDescent="0.25">
      <c r="A3717" s="54">
        <v>44097</v>
      </c>
      <c r="E3717">
        <v>468.15</v>
      </c>
    </row>
    <row r="3718" spans="1:5" x14ac:dyDescent="0.25">
      <c r="A3718" s="54">
        <v>44098</v>
      </c>
      <c r="E3718">
        <v>464.57</v>
      </c>
    </row>
    <row r="3719" spans="1:5" x14ac:dyDescent="0.25">
      <c r="A3719" s="54">
        <v>44099</v>
      </c>
      <c r="E3719">
        <v>449.57</v>
      </c>
    </row>
    <row r="3720" spans="1:5" x14ac:dyDescent="0.25">
      <c r="A3720" s="54">
        <v>44102</v>
      </c>
      <c r="E3720">
        <v>448.6</v>
      </c>
    </row>
    <row r="3721" spans="1:5" x14ac:dyDescent="0.25">
      <c r="A3721" s="54">
        <v>44103</v>
      </c>
      <c r="E3721">
        <v>438.94</v>
      </c>
    </row>
    <row r="3722" spans="1:5" x14ac:dyDescent="0.25">
      <c r="A3722" s="54">
        <v>44104</v>
      </c>
      <c r="E3722">
        <v>438.46</v>
      </c>
    </row>
    <row r="3723" spans="1:5" x14ac:dyDescent="0.25">
      <c r="A3723" s="54">
        <v>44105</v>
      </c>
      <c r="E3723">
        <v>444.88</v>
      </c>
    </row>
    <row r="3724" spans="1:5" x14ac:dyDescent="0.25">
      <c r="A3724" s="54">
        <v>44106</v>
      </c>
      <c r="E3724">
        <v>451.08</v>
      </c>
    </row>
    <row r="3725" spans="1:5" x14ac:dyDescent="0.25">
      <c r="A3725" s="54">
        <v>44109</v>
      </c>
      <c r="E3725">
        <v>440.91</v>
      </c>
    </row>
    <row r="3726" spans="1:5" x14ac:dyDescent="0.25">
      <c r="A3726" s="54">
        <v>44110</v>
      </c>
      <c r="E3726">
        <v>448.66</v>
      </c>
    </row>
    <row r="3727" spans="1:5" x14ac:dyDescent="0.25">
      <c r="A3727" s="54">
        <v>44111</v>
      </c>
      <c r="E3727">
        <v>432.58</v>
      </c>
    </row>
    <row r="3728" spans="1:5" x14ac:dyDescent="0.25">
      <c r="A3728" s="54">
        <v>44112</v>
      </c>
      <c r="E3728">
        <v>415.84</v>
      </c>
    </row>
    <row r="3729" spans="1:5" x14ac:dyDescent="0.25">
      <c r="A3729" s="54">
        <v>44113</v>
      </c>
      <c r="E3729">
        <v>394.09</v>
      </c>
    </row>
    <row r="3730" spans="1:5" x14ac:dyDescent="0.25">
      <c r="A3730" s="54">
        <v>44116</v>
      </c>
      <c r="E3730">
        <v>386.2</v>
      </c>
    </row>
    <row r="3731" spans="1:5" x14ac:dyDescent="0.25">
      <c r="A3731" s="54">
        <v>44117</v>
      </c>
      <c r="E3731">
        <v>389.28</v>
      </c>
    </row>
    <row r="3732" spans="1:5" x14ac:dyDescent="0.25">
      <c r="A3732" s="54">
        <v>44118</v>
      </c>
      <c r="E3732">
        <v>384.69</v>
      </c>
    </row>
    <row r="3733" spans="1:5" x14ac:dyDescent="0.25">
      <c r="A3733" s="54">
        <v>44119</v>
      </c>
      <c r="E3733">
        <v>390.52</v>
      </c>
    </row>
    <row r="3734" spans="1:5" x14ac:dyDescent="0.25">
      <c r="A3734" s="54">
        <v>44120</v>
      </c>
      <c r="E3734">
        <v>391.3</v>
      </c>
    </row>
    <row r="3735" spans="1:5" x14ac:dyDescent="0.25">
      <c r="A3735" s="54">
        <v>44123</v>
      </c>
      <c r="E3735">
        <v>411.76</v>
      </c>
    </row>
    <row r="3736" spans="1:5" x14ac:dyDescent="0.25">
      <c r="A3736" s="54">
        <v>44124</v>
      </c>
      <c r="E3736">
        <v>410.24</v>
      </c>
    </row>
    <row r="3737" spans="1:5" x14ac:dyDescent="0.25">
      <c r="A3737" s="54">
        <v>44125</v>
      </c>
      <c r="E3737">
        <v>401.34</v>
      </c>
    </row>
    <row r="3738" spans="1:5" x14ac:dyDescent="0.25">
      <c r="A3738" s="54">
        <v>44126</v>
      </c>
      <c r="E3738">
        <v>392.11</v>
      </c>
    </row>
    <row r="3739" spans="1:5" x14ac:dyDescent="0.25">
      <c r="A3739" s="54">
        <v>44127</v>
      </c>
      <c r="E3739">
        <v>392.08</v>
      </c>
    </row>
    <row r="3740" spans="1:5" x14ac:dyDescent="0.25">
      <c r="A3740" s="54">
        <v>44130</v>
      </c>
      <c r="E3740">
        <v>429.52</v>
      </c>
    </row>
    <row r="3741" spans="1:5" x14ac:dyDescent="0.25">
      <c r="A3741" s="54">
        <v>44131</v>
      </c>
      <c r="E3741">
        <v>426.85</v>
      </c>
    </row>
    <row r="3742" spans="1:5" x14ac:dyDescent="0.25">
      <c r="A3742" s="54">
        <v>44132</v>
      </c>
      <c r="E3742">
        <v>484.95</v>
      </c>
    </row>
    <row r="3743" spans="1:5" x14ac:dyDescent="0.25">
      <c r="A3743" s="54">
        <v>44133</v>
      </c>
      <c r="E3743">
        <v>444.72</v>
      </c>
    </row>
    <row r="3744" spans="1:5" x14ac:dyDescent="0.25">
      <c r="A3744" s="54">
        <v>44134</v>
      </c>
      <c r="E3744">
        <v>473.71</v>
      </c>
    </row>
    <row r="3745" spans="1:5" x14ac:dyDescent="0.25">
      <c r="A3745" s="54">
        <v>44137</v>
      </c>
      <c r="E3745">
        <v>459.29</v>
      </c>
    </row>
    <row r="3746" spans="1:5" x14ac:dyDescent="0.25">
      <c r="A3746" s="54">
        <v>44138</v>
      </c>
      <c r="E3746">
        <v>432.22</v>
      </c>
    </row>
    <row r="3747" spans="1:5" x14ac:dyDescent="0.25">
      <c r="A3747" s="54">
        <v>44139</v>
      </c>
      <c r="E3747">
        <v>397.47</v>
      </c>
    </row>
    <row r="3748" spans="1:5" x14ac:dyDescent="0.25">
      <c r="A3748" s="54">
        <v>44140</v>
      </c>
      <c r="E3748">
        <v>391.54</v>
      </c>
    </row>
    <row r="3749" spans="1:5" x14ac:dyDescent="0.25">
      <c r="A3749" s="54">
        <v>44141</v>
      </c>
      <c r="E3749">
        <v>364.69</v>
      </c>
    </row>
    <row r="3750" spans="1:5" x14ac:dyDescent="0.25">
      <c r="A3750" s="54">
        <v>44144</v>
      </c>
      <c r="E3750">
        <v>345.56</v>
      </c>
    </row>
    <row r="3751" spans="1:5" x14ac:dyDescent="0.25">
      <c r="A3751" s="54">
        <v>44145</v>
      </c>
      <c r="E3751">
        <v>348.04</v>
      </c>
    </row>
    <row r="3752" spans="1:5" x14ac:dyDescent="0.25">
      <c r="A3752" s="54">
        <v>44146</v>
      </c>
      <c r="E3752">
        <v>337.28</v>
      </c>
    </row>
    <row r="3753" spans="1:5" x14ac:dyDescent="0.25">
      <c r="A3753" s="54">
        <v>44147</v>
      </c>
      <c r="E3753">
        <v>362.35</v>
      </c>
    </row>
    <row r="3754" spans="1:5" x14ac:dyDescent="0.25">
      <c r="A3754" s="54">
        <v>44148</v>
      </c>
      <c r="E3754">
        <v>335.42</v>
      </c>
    </row>
    <row r="3755" spans="1:5" x14ac:dyDescent="0.25">
      <c r="A3755" s="54">
        <v>44151</v>
      </c>
      <c r="E3755">
        <v>330.67</v>
      </c>
    </row>
    <row r="3756" spans="1:5" x14ac:dyDescent="0.25">
      <c r="A3756" s="54">
        <v>44152</v>
      </c>
      <c r="E3756">
        <v>328.33</v>
      </c>
    </row>
    <row r="3757" spans="1:5" x14ac:dyDescent="0.25">
      <c r="A3757" s="54">
        <v>44153</v>
      </c>
      <c r="E3757">
        <v>334.41</v>
      </c>
    </row>
    <row r="3758" spans="1:5" x14ac:dyDescent="0.25">
      <c r="A3758" s="54">
        <v>44154</v>
      </c>
      <c r="E3758">
        <v>331.09</v>
      </c>
    </row>
    <row r="3759" spans="1:5" x14ac:dyDescent="0.25">
      <c r="A3759" s="54">
        <v>44155</v>
      </c>
      <c r="E3759">
        <v>328.51</v>
      </c>
    </row>
    <row r="3760" spans="1:5" x14ac:dyDescent="0.25">
      <c r="A3760" s="54">
        <v>44158</v>
      </c>
      <c r="E3760">
        <v>325.89</v>
      </c>
    </row>
    <row r="3761" spans="1:5" x14ac:dyDescent="0.25">
      <c r="A3761" s="54">
        <v>44159</v>
      </c>
      <c r="E3761">
        <v>321.08999999999997</v>
      </c>
    </row>
    <row r="3762" spans="1:5" x14ac:dyDescent="0.25">
      <c r="A3762" s="54">
        <v>44160</v>
      </c>
      <c r="E3762">
        <v>311.33999999999997</v>
      </c>
    </row>
    <row r="3763" spans="1:5" x14ac:dyDescent="0.25">
      <c r="A3763" s="54">
        <v>44162</v>
      </c>
      <c r="E3763">
        <v>309.97000000000003</v>
      </c>
    </row>
    <row r="3764" spans="1:5" x14ac:dyDescent="0.25">
      <c r="A3764" s="54">
        <v>44165</v>
      </c>
      <c r="E3764">
        <v>307.20999999999998</v>
      </c>
    </row>
    <row r="3765" spans="1:5" x14ac:dyDescent="0.25">
      <c r="A3765" s="54">
        <v>44166</v>
      </c>
      <c r="E3765">
        <v>307.81</v>
      </c>
    </row>
    <row r="3766" spans="1:5" x14ac:dyDescent="0.25">
      <c r="A3766" s="54">
        <v>44167</v>
      </c>
      <c r="E3766">
        <v>307.54000000000002</v>
      </c>
    </row>
    <row r="3767" spans="1:5" x14ac:dyDescent="0.25">
      <c r="A3767" s="54">
        <v>44168</v>
      </c>
      <c r="E3767">
        <v>309.18</v>
      </c>
    </row>
    <row r="3768" spans="1:5" x14ac:dyDescent="0.25">
      <c r="A3768" s="54">
        <v>44169</v>
      </c>
      <c r="E3768">
        <v>303.48</v>
      </c>
    </row>
    <row r="3769" spans="1:5" x14ac:dyDescent="0.25">
      <c r="A3769" s="54">
        <v>44172</v>
      </c>
      <c r="E3769">
        <v>306.55</v>
      </c>
    </row>
    <row r="3770" spans="1:5" x14ac:dyDescent="0.25">
      <c r="A3770" s="54">
        <v>44173</v>
      </c>
      <c r="E3770">
        <v>296.83</v>
      </c>
    </row>
    <row r="3771" spans="1:5" x14ac:dyDescent="0.25">
      <c r="A3771" s="54">
        <v>44174</v>
      </c>
      <c r="E3771">
        <v>303.51</v>
      </c>
    </row>
    <row r="3772" spans="1:5" x14ac:dyDescent="0.25">
      <c r="A3772" s="54">
        <v>44175</v>
      </c>
      <c r="E3772">
        <v>306.19</v>
      </c>
    </row>
    <row r="3773" spans="1:5" x14ac:dyDescent="0.25">
      <c r="A3773" s="54">
        <v>44176</v>
      </c>
      <c r="E3773">
        <v>319.74</v>
      </c>
    </row>
    <row r="3774" spans="1:5" x14ac:dyDescent="0.25">
      <c r="A3774" s="54">
        <v>44179</v>
      </c>
      <c r="E3774">
        <v>324.57</v>
      </c>
    </row>
    <row r="3775" spans="1:5" x14ac:dyDescent="0.25">
      <c r="A3775" s="54">
        <v>44180</v>
      </c>
      <c r="E3775">
        <v>313.91000000000003</v>
      </c>
    </row>
    <row r="3776" spans="1:5" x14ac:dyDescent="0.25">
      <c r="A3776" s="54">
        <v>44181</v>
      </c>
      <c r="E3776">
        <v>304.63</v>
      </c>
    </row>
    <row r="3777" spans="1:5" x14ac:dyDescent="0.25">
      <c r="A3777" s="54">
        <v>44182</v>
      </c>
      <c r="E3777">
        <v>299.05</v>
      </c>
    </row>
    <row r="3778" spans="1:5" x14ac:dyDescent="0.25">
      <c r="A3778" s="54">
        <v>44183</v>
      </c>
      <c r="E3778">
        <v>307.58999999999997</v>
      </c>
    </row>
    <row r="3779" spans="1:5" x14ac:dyDescent="0.25">
      <c r="A3779" s="54">
        <v>44186</v>
      </c>
      <c r="E3779">
        <v>330.51</v>
      </c>
    </row>
    <row r="3780" spans="1:5" x14ac:dyDescent="0.25">
      <c r="A3780" s="54">
        <v>44187</v>
      </c>
      <c r="E3780">
        <v>324.10000000000002</v>
      </c>
    </row>
    <row r="3781" spans="1:5" x14ac:dyDescent="0.25">
      <c r="A3781" s="54">
        <v>44188</v>
      </c>
      <c r="E3781">
        <v>305.88</v>
      </c>
    </row>
    <row r="3782" spans="1:5" x14ac:dyDescent="0.25">
      <c r="A3782" s="54">
        <v>44189</v>
      </c>
      <c r="E3782">
        <v>301.85000000000002</v>
      </c>
    </row>
    <row r="3783" spans="1:5" x14ac:dyDescent="0.25">
      <c r="A3783" s="54">
        <v>44193</v>
      </c>
      <c r="E3783">
        <v>298.83</v>
      </c>
    </row>
    <row r="3784" spans="1:5" x14ac:dyDescent="0.25">
      <c r="A3784" s="54">
        <v>44194</v>
      </c>
      <c r="E3784">
        <v>311.29000000000002</v>
      </c>
    </row>
    <row r="3785" spans="1:5" x14ac:dyDescent="0.25">
      <c r="A3785" s="54">
        <v>44195</v>
      </c>
      <c r="E3785">
        <v>299.61</v>
      </c>
    </row>
    <row r="3786" spans="1:5" x14ac:dyDescent="0.25">
      <c r="A3786" s="54">
        <v>44196</v>
      </c>
      <c r="E3786">
        <v>297.37</v>
      </c>
    </row>
    <row r="3787" spans="1:5" x14ac:dyDescent="0.25">
      <c r="A3787" s="54">
        <v>44200</v>
      </c>
      <c r="E3787">
        <v>326.31</v>
      </c>
    </row>
    <row r="3788" spans="1:5" x14ac:dyDescent="0.25">
      <c r="A3788" s="54">
        <v>44201</v>
      </c>
      <c r="E3788">
        <v>313.45999999999998</v>
      </c>
    </row>
    <row r="3789" spans="1:5" x14ac:dyDescent="0.25">
      <c r="A3789" s="54">
        <v>44202</v>
      </c>
      <c r="E3789">
        <v>314.02999999999997</v>
      </c>
    </row>
    <row r="3790" spans="1:5" x14ac:dyDescent="0.25">
      <c r="A3790" s="54">
        <v>44203</v>
      </c>
      <c r="E3790">
        <v>294.48</v>
      </c>
    </row>
    <row r="3791" spans="1:5" x14ac:dyDescent="0.25">
      <c r="A3791" s="54">
        <v>44204</v>
      </c>
      <c r="E3791">
        <v>291.2</v>
      </c>
    </row>
    <row r="3792" spans="1:5" x14ac:dyDescent="0.25">
      <c r="A3792" s="54">
        <v>44207</v>
      </c>
      <c r="E3792">
        <v>307.32</v>
      </c>
    </row>
    <row r="3793" spans="1:5" x14ac:dyDescent="0.25">
      <c r="A3793" s="54">
        <v>44208</v>
      </c>
      <c r="E3793">
        <v>298.38</v>
      </c>
    </row>
    <row r="3794" spans="1:5" x14ac:dyDescent="0.25">
      <c r="A3794" s="54">
        <v>44209</v>
      </c>
      <c r="E3794">
        <v>292.62</v>
      </c>
    </row>
    <row r="3795" spans="1:5" x14ac:dyDescent="0.25">
      <c r="A3795" s="54">
        <v>44210</v>
      </c>
      <c r="E3795">
        <v>296.95999999999998</v>
      </c>
    </row>
    <row r="3796" spans="1:5" x14ac:dyDescent="0.25">
      <c r="A3796" s="54">
        <v>44211</v>
      </c>
      <c r="E3796">
        <v>305.47000000000003</v>
      </c>
    </row>
    <row r="3797" spans="1:5" x14ac:dyDescent="0.25">
      <c r="A3797" s="54">
        <v>44215</v>
      </c>
      <c r="E3797">
        <v>295.85000000000002</v>
      </c>
    </row>
    <row r="3798" spans="1:5" x14ac:dyDescent="0.25">
      <c r="A3798" s="54">
        <v>44216</v>
      </c>
      <c r="E3798">
        <v>290.68</v>
      </c>
    </row>
    <row r="3799" spans="1:5" x14ac:dyDescent="0.25">
      <c r="A3799" s="54">
        <v>44217</v>
      </c>
      <c r="E3799">
        <v>289.04000000000002</v>
      </c>
    </row>
    <row r="3800" spans="1:5" x14ac:dyDescent="0.25">
      <c r="A3800" s="54">
        <v>44218</v>
      </c>
      <c r="E3800">
        <v>290.88</v>
      </c>
    </row>
    <row r="3801" spans="1:5" x14ac:dyDescent="0.25">
      <c r="A3801" s="54">
        <v>44221</v>
      </c>
      <c r="E3801">
        <v>304.39999999999998</v>
      </c>
    </row>
    <row r="3802" spans="1:5" x14ac:dyDescent="0.25">
      <c r="A3802" s="54">
        <v>44222</v>
      </c>
      <c r="E3802">
        <v>299.25</v>
      </c>
    </row>
    <row r="3803" spans="1:5" x14ac:dyDescent="0.25">
      <c r="A3803" s="54">
        <v>44223</v>
      </c>
      <c r="E3803">
        <v>361.73</v>
      </c>
    </row>
    <row r="3804" spans="1:5" x14ac:dyDescent="0.25">
      <c r="A3804" s="54">
        <v>44224</v>
      </c>
      <c r="E3804">
        <v>348.55</v>
      </c>
    </row>
    <row r="3805" spans="1:5" x14ac:dyDescent="0.25">
      <c r="A3805" s="54">
        <v>44225</v>
      </c>
      <c r="E3805">
        <v>371.22</v>
      </c>
    </row>
    <row r="3806" spans="1:5" x14ac:dyDescent="0.25">
      <c r="A3806" s="54">
        <v>44228</v>
      </c>
      <c r="E3806">
        <v>352.49</v>
      </c>
    </row>
    <row r="3807" spans="1:5" x14ac:dyDescent="0.25">
      <c r="A3807" s="54">
        <v>44229</v>
      </c>
      <c r="E3807">
        <v>324.31</v>
      </c>
    </row>
    <row r="3808" spans="1:5" x14ac:dyDescent="0.25">
      <c r="A3808" s="54">
        <v>44230</v>
      </c>
      <c r="E3808">
        <v>308.68</v>
      </c>
    </row>
    <row r="3809" spans="1:5" x14ac:dyDescent="0.25">
      <c r="A3809" s="54">
        <v>44231</v>
      </c>
      <c r="E3809">
        <v>295.67</v>
      </c>
    </row>
    <row r="3810" spans="1:5" x14ac:dyDescent="0.25">
      <c r="A3810" s="54">
        <v>44232</v>
      </c>
      <c r="E3810">
        <v>294.94</v>
      </c>
    </row>
    <row r="3811" spans="1:5" x14ac:dyDescent="0.25">
      <c r="A3811" s="54">
        <v>44235</v>
      </c>
      <c r="E3811">
        <v>293.2</v>
      </c>
    </row>
    <row r="3812" spans="1:5" x14ac:dyDescent="0.25">
      <c r="A3812" s="54">
        <v>44236</v>
      </c>
      <c r="E3812">
        <v>293.47000000000003</v>
      </c>
    </row>
    <row r="3813" spans="1:5" x14ac:dyDescent="0.25">
      <c r="A3813" s="54">
        <v>44237</v>
      </c>
      <c r="E3813">
        <v>298.41000000000003</v>
      </c>
    </row>
    <row r="3814" spans="1:5" x14ac:dyDescent="0.25">
      <c r="A3814" s="54">
        <v>44238</v>
      </c>
      <c r="E3814">
        <v>292.49</v>
      </c>
    </row>
    <row r="3815" spans="1:5" x14ac:dyDescent="0.25">
      <c r="A3815" s="54">
        <v>44239</v>
      </c>
      <c r="E3815">
        <v>283.52</v>
      </c>
    </row>
    <row r="3816" spans="1:5" x14ac:dyDescent="0.25">
      <c r="A3816" s="54">
        <v>44243</v>
      </c>
      <c r="E3816">
        <v>284.04000000000002</v>
      </c>
    </row>
    <row r="3817" spans="1:5" x14ac:dyDescent="0.25">
      <c r="A3817" s="54">
        <v>44244</v>
      </c>
      <c r="E3817">
        <v>279.57</v>
      </c>
    </row>
    <row r="3818" spans="1:5" x14ac:dyDescent="0.25">
      <c r="A3818" s="54">
        <v>44245</v>
      </c>
      <c r="E3818">
        <v>280.76</v>
      </c>
    </row>
    <row r="3819" spans="1:5" x14ac:dyDescent="0.25">
      <c r="A3819" s="54">
        <v>44246</v>
      </c>
      <c r="E3819">
        <v>271.25</v>
      </c>
    </row>
    <row r="3820" spans="1:5" x14ac:dyDescent="0.25">
      <c r="A3820" s="54">
        <v>44249</v>
      </c>
      <c r="E3820">
        <v>281.41000000000003</v>
      </c>
    </row>
    <row r="3821" spans="1:5" x14ac:dyDescent="0.25">
      <c r="A3821" s="54">
        <v>44250</v>
      </c>
      <c r="E3821">
        <v>271.56</v>
      </c>
    </row>
    <row r="3822" spans="1:5" x14ac:dyDescent="0.25">
      <c r="A3822" s="54">
        <v>44251</v>
      </c>
      <c r="E3822">
        <v>260.43</v>
      </c>
    </row>
    <row r="3823" spans="1:5" x14ac:dyDescent="0.25">
      <c r="A3823" s="54">
        <v>44252</v>
      </c>
      <c r="E3823">
        <v>302.17</v>
      </c>
    </row>
    <row r="3824" spans="1:5" x14ac:dyDescent="0.25">
      <c r="A3824" s="54">
        <v>44253</v>
      </c>
      <c r="E3824">
        <v>285.3</v>
      </c>
    </row>
    <row r="3825" spans="1:5" x14ac:dyDescent="0.25">
      <c r="A3825" s="54">
        <v>44256</v>
      </c>
      <c r="E3825">
        <v>266.39999999999998</v>
      </c>
    </row>
    <row r="3826" spans="1:5" x14ac:dyDescent="0.25">
      <c r="A3826" s="54">
        <v>44257</v>
      </c>
      <c r="E3826">
        <v>269.07</v>
      </c>
    </row>
    <row r="3827" spans="1:5" x14ac:dyDescent="0.25">
      <c r="A3827" s="54">
        <v>44258</v>
      </c>
      <c r="E3827">
        <v>279.04000000000002</v>
      </c>
    </row>
    <row r="3828" spans="1:5" x14ac:dyDescent="0.25">
      <c r="A3828" s="54">
        <v>44259</v>
      </c>
      <c r="E3828">
        <v>292.45999999999998</v>
      </c>
    </row>
    <row r="3829" spans="1:5" x14ac:dyDescent="0.25">
      <c r="A3829" s="54">
        <v>44260</v>
      </c>
      <c r="E3829">
        <v>271.85000000000002</v>
      </c>
    </row>
    <row r="3830" spans="1:5" x14ac:dyDescent="0.25">
      <c r="A3830" s="54">
        <v>44263</v>
      </c>
      <c r="E3830">
        <v>275.19</v>
      </c>
    </row>
    <row r="3831" spans="1:5" x14ac:dyDescent="0.25">
      <c r="A3831" s="54">
        <v>44264</v>
      </c>
      <c r="E3831">
        <v>264.79000000000002</v>
      </c>
    </row>
    <row r="3832" spans="1:5" x14ac:dyDescent="0.25">
      <c r="A3832" s="54">
        <v>44265</v>
      </c>
      <c r="E3832">
        <v>262.14</v>
      </c>
    </row>
    <row r="3833" spans="1:5" x14ac:dyDescent="0.25">
      <c r="A3833" s="54">
        <v>44266</v>
      </c>
      <c r="E3833">
        <v>255.46</v>
      </c>
    </row>
    <row r="3834" spans="1:5" x14ac:dyDescent="0.25">
      <c r="A3834" s="54">
        <v>44267</v>
      </c>
      <c r="E3834">
        <v>251.36</v>
      </c>
    </row>
    <row r="3835" spans="1:5" x14ac:dyDescent="0.25">
      <c r="A3835" s="54">
        <v>44270</v>
      </c>
      <c r="E3835">
        <v>236.48</v>
      </c>
    </row>
    <row r="3836" spans="1:5" x14ac:dyDescent="0.25">
      <c r="A3836" s="54">
        <v>44271</v>
      </c>
      <c r="E3836">
        <v>235.68</v>
      </c>
    </row>
    <row r="3837" spans="1:5" x14ac:dyDescent="0.25">
      <c r="A3837" s="54">
        <v>44272</v>
      </c>
      <c r="E3837">
        <v>226.92</v>
      </c>
    </row>
    <row r="3838" spans="1:5" x14ac:dyDescent="0.25">
      <c r="A3838" s="54">
        <v>44273</v>
      </c>
      <c r="E3838">
        <v>239.25</v>
      </c>
    </row>
    <row r="3839" spans="1:5" x14ac:dyDescent="0.25">
      <c r="A3839" s="54">
        <v>44274</v>
      </c>
      <c r="E3839">
        <v>229.46</v>
      </c>
    </row>
    <row r="3840" spans="1:5" x14ac:dyDescent="0.25">
      <c r="A3840" s="54">
        <v>44277</v>
      </c>
      <c r="E3840">
        <v>214.91</v>
      </c>
    </row>
    <row r="3841" spans="1:5" x14ac:dyDescent="0.25">
      <c r="A3841" s="54">
        <v>44278</v>
      </c>
      <c r="E3841">
        <v>225.55</v>
      </c>
    </row>
    <row r="3842" spans="1:5" x14ac:dyDescent="0.25">
      <c r="A3842" s="54">
        <v>44279</v>
      </c>
      <c r="E3842">
        <v>225.51</v>
      </c>
    </row>
    <row r="3843" spans="1:5" x14ac:dyDescent="0.25">
      <c r="A3843" s="54">
        <v>44280</v>
      </c>
      <c r="E3843">
        <v>219.62</v>
      </c>
    </row>
    <row r="3844" spans="1:5" x14ac:dyDescent="0.25">
      <c r="A3844" s="54">
        <v>44281</v>
      </c>
      <c r="E3844">
        <v>212.38</v>
      </c>
    </row>
    <row r="3845" spans="1:5" x14ac:dyDescent="0.25">
      <c r="A3845" s="54">
        <v>44284</v>
      </c>
      <c r="E3845">
        <v>216.4</v>
      </c>
    </row>
    <row r="3846" spans="1:5" x14ac:dyDescent="0.25">
      <c r="A3846" s="54">
        <v>44285</v>
      </c>
      <c r="E3846">
        <v>207.47</v>
      </c>
    </row>
    <row r="3847" spans="1:5" x14ac:dyDescent="0.25">
      <c r="A3847" s="54">
        <v>44286</v>
      </c>
      <c r="E3847">
        <v>204.24</v>
      </c>
    </row>
    <row r="3848" spans="1:5" x14ac:dyDescent="0.25">
      <c r="A3848" s="54">
        <v>44287</v>
      </c>
      <c r="E3848">
        <v>198.55</v>
      </c>
    </row>
    <row r="3849" spans="1:5" x14ac:dyDescent="0.25">
      <c r="A3849" s="54">
        <v>44291</v>
      </c>
      <c r="E3849">
        <v>193.43</v>
      </c>
    </row>
    <row r="3850" spans="1:5" x14ac:dyDescent="0.25">
      <c r="A3850" s="54">
        <v>44292</v>
      </c>
      <c r="E3850">
        <v>194.26</v>
      </c>
    </row>
    <row r="3851" spans="1:5" x14ac:dyDescent="0.25">
      <c r="A3851" s="54">
        <v>44293</v>
      </c>
      <c r="E3851">
        <v>189.1</v>
      </c>
    </row>
    <row r="3852" spans="1:5" x14ac:dyDescent="0.25">
      <c r="A3852" s="54">
        <v>44294</v>
      </c>
      <c r="E3852">
        <v>185.74</v>
      </c>
    </row>
    <row r="3853" spans="1:5" x14ac:dyDescent="0.25">
      <c r="A3853" s="54">
        <v>44295</v>
      </c>
      <c r="E3853">
        <v>184.91</v>
      </c>
    </row>
    <row r="3854" spans="1:5" x14ac:dyDescent="0.25">
      <c r="A3854" s="54">
        <v>44298</v>
      </c>
      <c r="E3854">
        <v>183.55</v>
      </c>
    </row>
    <row r="3855" spans="1:5" x14ac:dyDescent="0.25">
      <c r="A3855" s="54">
        <v>44299</v>
      </c>
      <c r="E3855">
        <v>181.69</v>
      </c>
    </row>
    <row r="3856" spans="1:5" x14ac:dyDescent="0.25">
      <c r="A3856" s="54">
        <v>44300</v>
      </c>
      <c r="E3856">
        <v>185.6</v>
      </c>
    </row>
    <row r="3857" spans="1:5" x14ac:dyDescent="0.25">
      <c r="A3857" s="54">
        <v>44301</v>
      </c>
      <c r="E3857">
        <v>179.44</v>
      </c>
    </row>
    <row r="3858" spans="1:5" x14ac:dyDescent="0.25">
      <c r="A3858" s="54">
        <v>44302</v>
      </c>
      <c r="E3858">
        <v>176.95</v>
      </c>
    </row>
    <row r="3859" spans="1:5" x14ac:dyDescent="0.25">
      <c r="A3859" s="54">
        <v>44305</v>
      </c>
      <c r="E3859">
        <v>183.99</v>
      </c>
    </row>
    <row r="3860" spans="1:5" x14ac:dyDescent="0.25">
      <c r="A3860" s="54">
        <v>44306</v>
      </c>
      <c r="E3860">
        <v>186.93</v>
      </c>
    </row>
    <row r="3861" spans="1:5" x14ac:dyDescent="0.25">
      <c r="A3861" s="54">
        <v>44307</v>
      </c>
      <c r="E3861">
        <v>177.17</v>
      </c>
    </row>
    <row r="3862" spans="1:5" x14ac:dyDescent="0.25">
      <c r="A3862" s="54">
        <v>44308</v>
      </c>
      <c r="E3862">
        <v>188.34</v>
      </c>
    </row>
    <row r="3863" spans="1:5" x14ac:dyDescent="0.25">
      <c r="A3863" s="54">
        <v>44309</v>
      </c>
      <c r="E3863">
        <v>180.45</v>
      </c>
    </row>
    <row r="3864" spans="1:5" x14ac:dyDescent="0.25">
      <c r="A3864" s="54">
        <v>44312</v>
      </c>
      <c r="E3864">
        <v>179.83</v>
      </c>
    </row>
    <row r="3865" spans="1:5" x14ac:dyDescent="0.25">
      <c r="A3865" s="54">
        <v>44313</v>
      </c>
      <c r="E3865">
        <v>175.66</v>
      </c>
    </row>
    <row r="3866" spans="1:5" x14ac:dyDescent="0.25">
      <c r="A3866" s="54">
        <v>44314</v>
      </c>
      <c r="E3866">
        <v>174.92</v>
      </c>
    </row>
    <row r="3867" spans="1:5" x14ac:dyDescent="0.25">
      <c r="A3867" s="54">
        <v>44315</v>
      </c>
      <c r="E3867">
        <v>174.55</v>
      </c>
    </row>
    <row r="3868" spans="1:5" x14ac:dyDescent="0.25">
      <c r="A3868" s="54">
        <v>44316</v>
      </c>
      <c r="E3868">
        <v>181.08</v>
      </c>
    </row>
    <row r="3869" spans="1:5" x14ac:dyDescent="0.25">
      <c r="A3869" s="54">
        <v>44319</v>
      </c>
      <c r="E3869">
        <v>175.46</v>
      </c>
    </row>
    <row r="3870" spans="1:5" x14ac:dyDescent="0.25">
      <c r="A3870" s="54">
        <v>44320</v>
      </c>
      <c r="E3870">
        <v>182.87</v>
      </c>
    </row>
    <row r="3871" spans="1:5" x14ac:dyDescent="0.25">
      <c r="A3871" s="54">
        <v>44321</v>
      </c>
      <c r="E3871">
        <v>177.23</v>
      </c>
    </row>
    <row r="3872" spans="1:5" x14ac:dyDescent="0.25">
      <c r="A3872" s="54">
        <v>44322</v>
      </c>
      <c r="E3872">
        <v>176.03</v>
      </c>
    </row>
    <row r="3873" spans="1:5" x14ac:dyDescent="0.25">
      <c r="A3873" s="54">
        <v>44323</v>
      </c>
      <c r="E3873">
        <v>165.5</v>
      </c>
    </row>
    <row r="3874" spans="1:5" x14ac:dyDescent="0.25">
      <c r="A3874" s="54">
        <v>44326</v>
      </c>
      <c r="E3874">
        <v>172.12</v>
      </c>
    </row>
    <row r="3875" spans="1:5" x14ac:dyDescent="0.25">
      <c r="A3875" s="54">
        <v>44327</v>
      </c>
      <c r="E3875">
        <v>186.23</v>
      </c>
    </row>
    <row r="3876" spans="1:5" x14ac:dyDescent="0.25">
      <c r="A3876" s="54">
        <v>44328</v>
      </c>
      <c r="E3876">
        <v>219.57</v>
      </c>
    </row>
    <row r="3877" spans="1:5" x14ac:dyDescent="0.25">
      <c r="A3877" s="54">
        <v>44329</v>
      </c>
      <c r="E3877">
        <v>196.27</v>
      </c>
    </row>
    <row r="3878" spans="1:5" x14ac:dyDescent="0.25">
      <c r="A3878" s="54">
        <v>44330</v>
      </c>
      <c r="E3878">
        <v>173.65</v>
      </c>
    </row>
    <row r="3879" spans="1:5" x14ac:dyDescent="0.25">
      <c r="A3879" s="54">
        <v>44333</v>
      </c>
      <c r="E3879">
        <v>180.7</v>
      </c>
    </row>
    <row r="3880" spans="1:5" x14ac:dyDescent="0.25">
      <c r="A3880" s="54">
        <v>44334</v>
      </c>
      <c r="E3880">
        <v>181.78</v>
      </c>
    </row>
    <row r="3881" spans="1:5" x14ac:dyDescent="0.25">
      <c r="A3881" s="54">
        <v>44335</v>
      </c>
      <c r="E3881">
        <v>192.31</v>
      </c>
    </row>
    <row r="3882" spans="1:5" x14ac:dyDescent="0.25">
      <c r="A3882" s="54">
        <v>44336</v>
      </c>
      <c r="E3882">
        <v>180.57</v>
      </c>
    </row>
    <row r="3883" spans="1:5" x14ac:dyDescent="0.25">
      <c r="A3883" s="54">
        <v>44337</v>
      </c>
      <c r="E3883">
        <v>178.25</v>
      </c>
    </row>
    <row r="3884" spans="1:5" x14ac:dyDescent="0.25">
      <c r="A3884" s="54">
        <v>44340</v>
      </c>
      <c r="E3884">
        <v>169.82</v>
      </c>
    </row>
    <row r="3885" spans="1:5" x14ac:dyDescent="0.25">
      <c r="A3885" s="54">
        <v>44341</v>
      </c>
      <c r="E3885">
        <v>170.45</v>
      </c>
    </row>
    <row r="3886" spans="1:5" x14ac:dyDescent="0.25">
      <c r="A3886" s="54">
        <v>44342</v>
      </c>
      <c r="E3886">
        <v>162.1</v>
      </c>
    </row>
    <row r="3887" spans="1:5" x14ac:dyDescent="0.25">
      <c r="A3887" s="54">
        <v>44343</v>
      </c>
      <c r="E3887">
        <v>153.75</v>
      </c>
    </row>
    <row r="3888" spans="1:5" x14ac:dyDescent="0.25">
      <c r="A3888" s="54">
        <v>44344</v>
      </c>
      <c r="E3888">
        <v>155.87</v>
      </c>
    </row>
    <row r="3889" spans="1:5" x14ac:dyDescent="0.25">
      <c r="A3889" s="54">
        <v>44348</v>
      </c>
      <c r="E3889">
        <v>159.71</v>
      </c>
    </row>
    <row r="3890" spans="1:5" x14ac:dyDescent="0.25">
      <c r="A3890" s="54">
        <v>44349</v>
      </c>
      <c r="E3890">
        <v>156.88</v>
      </c>
    </row>
    <row r="3891" spans="1:5" x14ac:dyDescent="0.25">
      <c r="A3891" s="54">
        <v>44350</v>
      </c>
      <c r="E3891">
        <v>159.22</v>
      </c>
    </row>
    <row r="3892" spans="1:5" x14ac:dyDescent="0.25">
      <c r="A3892" s="54">
        <v>44351</v>
      </c>
      <c r="E3892">
        <v>150.59</v>
      </c>
    </row>
    <row r="3893" spans="1:5" x14ac:dyDescent="0.25">
      <c r="A3893" s="54">
        <v>44354</v>
      </c>
      <c r="E3893">
        <v>147.88</v>
      </c>
    </row>
    <row r="3894" spans="1:5" x14ac:dyDescent="0.25">
      <c r="A3894" s="54">
        <v>44355</v>
      </c>
      <c r="E3894">
        <v>149.07</v>
      </c>
    </row>
    <row r="3895" spans="1:5" x14ac:dyDescent="0.25">
      <c r="A3895" s="54">
        <v>44356</v>
      </c>
      <c r="E3895">
        <v>152.12</v>
      </c>
    </row>
    <row r="3896" spans="1:5" x14ac:dyDescent="0.25">
      <c r="A3896" s="54">
        <v>44357</v>
      </c>
      <c r="E3896">
        <v>143.38999999999999</v>
      </c>
    </row>
    <row r="3897" spans="1:5" x14ac:dyDescent="0.25">
      <c r="A3897" s="54">
        <v>44358</v>
      </c>
      <c r="E3897">
        <v>139.19999999999999</v>
      </c>
    </row>
    <row r="3898" spans="1:5" x14ac:dyDescent="0.25">
      <c r="A3898" s="54">
        <v>44361</v>
      </c>
      <c r="E3898">
        <v>140.25</v>
      </c>
    </row>
    <row r="3899" spans="1:5" x14ac:dyDescent="0.25">
      <c r="A3899" s="54">
        <v>44362</v>
      </c>
      <c r="E3899">
        <v>143.59</v>
      </c>
    </row>
    <row r="3900" spans="1:5" x14ac:dyDescent="0.25">
      <c r="A3900" s="54">
        <v>44363</v>
      </c>
      <c r="E3900">
        <v>144.63</v>
      </c>
    </row>
    <row r="3901" spans="1:5" x14ac:dyDescent="0.25">
      <c r="A3901" s="54">
        <v>44364</v>
      </c>
      <c r="E3901">
        <v>143.22999999999999</v>
      </c>
    </row>
    <row r="3902" spans="1:5" x14ac:dyDescent="0.25">
      <c r="A3902" s="54">
        <v>44365</v>
      </c>
      <c r="E3902">
        <v>155.13999999999999</v>
      </c>
    </row>
    <row r="3903" spans="1:5" x14ac:dyDescent="0.25">
      <c r="A3903" s="54">
        <v>44368</v>
      </c>
      <c r="E3903">
        <v>146.84</v>
      </c>
    </row>
    <row r="3904" spans="1:5" x14ac:dyDescent="0.25">
      <c r="A3904" s="54">
        <v>44369</v>
      </c>
      <c r="E3904">
        <v>139.85</v>
      </c>
    </row>
    <row r="3905" spans="1:5" x14ac:dyDescent="0.25">
      <c r="A3905" s="54">
        <v>44370</v>
      </c>
      <c r="E3905">
        <v>137.13</v>
      </c>
    </row>
    <row r="3906" spans="1:5" x14ac:dyDescent="0.25">
      <c r="A3906" s="54">
        <v>44371</v>
      </c>
      <c r="E3906">
        <v>134.54</v>
      </c>
    </row>
    <row r="3907" spans="1:5" x14ac:dyDescent="0.25">
      <c r="A3907" s="54">
        <v>44372</v>
      </c>
      <c r="E3907">
        <v>132.16999999999999</v>
      </c>
    </row>
    <row r="3908" spans="1:5" x14ac:dyDescent="0.25">
      <c r="A3908" s="54">
        <v>44375</v>
      </c>
      <c r="E3908">
        <v>131.88</v>
      </c>
    </row>
    <row r="3909" spans="1:5" x14ac:dyDescent="0.25">
      <c r="A3909" s="54">
        <v>44376</v>
      </c>
      <c r="E3909">
        <v>134.34</v>
      </c>
    </row>
    <row r="3910" spans="1:5" x14ac:dyDescent="0.25">
      <c r="A3910" s="54">
        <v>44377</v>
      </c>
      <c r="E3910">
        <v>133.38</v>
      </c>
    </row>
    <row r="3911" spans="1:5" x14ac:dyDescent="0.25">
      <c r="A3911" s="54">
        <v>44378</v>
      </c>
      <c r="E3911">
        <v>131.04</v>
      </c>
    </row>
    <row r="3912" spans="1:5" x14ac:dyDescent="0.25">
      <c r="A3912" s="54">
        <v>44379</v>
      </c>
      <c r="E3912">
        <v>130.68</v>
      </c>
    </row>
    <row r="3913" spans="1:5" x14ac:dyDescent="0.25">
      <c r="A3913" s="54">
        <v>44383</v>
      </c>
      <c r="E3913">
        <v>133.44999999999999</v>
      </c>
    </row>
    <row r="3914" spans="1:5" x14ac:dyDescent="0.25">
      <c r="A3914" s="54">
        <v>44384</v>
      </c>
      <c r="E3914">
        <v>134.24</v>
      </c>
    </row>
    <row r="3915" spans="1:5" x14ac:dyDescent="0.25">
      <c r="A3915" s="54">
        <v>44385</v>
      </c>
      <c r="E3915">
        <v>143.69999999999999</v>
      </c>
    </row>
    <row r="3916" spans="1:5" x14ac:dyDescent="0.25">
      <c r="A3916" s="54">
        <v>44386</v>
      </c>
      <c r="E3916">
        <v>133.28</v>
      </c>
    </row>
    <row r="3917" spans="1:5" x14ac:dyDescent="0.25">
      <c r="A3917" s="54">
        <v>44389</v>
      </c>
      <c r="E3917">
        <v>132.59</v>
      </c>
    </row>
    <row r="3918" spans="1:5" x14ac:dyDescent="0.25">
      <c r="A3918" s="54">
        <v>44390</v>
      </c>
      <c r="E3918">
        <v>133.91999999999999</v>
      </c>
    </row>
    <row r="3919" spans="1:5" x14ac:dyDescent="0.25">
      <c r="A3919" s="54">
        <v>44391</v>
      </c>
      <c r="E3919">
        <v>130.87</v>
      </c>
    </row>
    <row r="3920" spans="1:5" x14ac:dyDescent="0.25">
      <c r="A3920" s="54">
        <v>44392</v>
      </c>
      <c r="E3920">
        <v>132.77000000000001</v>
      </c>
    </row>
    <row r="3921" spans="1:5" x14ac:dyDescent="0.25">
      <c r="A3921" s="54">
        <v>44393</v>
      </c>
      <c r="E3921">
        <v>137.86000000000001</v>
      </c>
    </row>
    <row r="3922" spans="1:5" x14ac:dyDescent="0.25">
      <c r="A3922" s="54">
        <v>44396</v>
      </c>
      <c r="E3922">
        <v>160.19</v>
      </c>
    </row>
    <row r="3923" spans="1:5" x14ac:dyDescent="0.25">
      <c r="A3923" s="54">
        <v>44397</v>
      </c>
      <c r="E3923">
        <v>144.44999999999999</v>
      </c>
    </row>
    <row r="3924" spans="1:5" x14ac:dyDescent="0.25">
      <c r="A3924" s="54">
        <v>44398</v>
      </c>
      <c r="E3924">
        <v>135.69</v>
      </c>
    </row>
    <row r="3925" spans="1:5" x14ac:dyDescent="0.25">
      <c r="A3925" s="54">
        <v>44399</v>
      </c>
      <c r="E3925">
        <v>138.03</v>
      </c>
    </row>
    <row r="3926" spans="1:5" x14ac:dyDescent="0.25">
      <c r="A3926" s="54">
        <v>44400</v>
      </c>
      <c r="E3926">
        <v>136.71</v>
      </c>
    </row>
    <row r="3927" spans="1:5" x14ac:dyDescent="0.25">
      <c r="A3927" s="54">
        <v>44403</v>
      </c>
      <c r="E3927">
        <v>136.1</v>
      </c>
    </row>
    <row r="3928" spans="1:5" x14ac:dyDescent="0.25">
      <c r="A3928" s="54">
        <v>44404</v>
      </c>
      <c r="E3928">
        <v>140.28</v>
      </c>
    </row>
    <row r="3929" spans="1:5" x14ac:dyDescent="0.25">
      <c r="A3929" s="54">
        <v>44405</v>
      </c>
      <c r="E3929">
        <v>136.05000000000001</v>
      </c>
    </row>
    <row r="3930" spans="1:5" x14ac:dyDescent="0.25">
      <c r="A3930" s="54">
        <v>44406</v>
      </c>
      <c r="E3930">
        <v>133.44999999999999</v>
      </c>
    </row>
    <row r="3931" spans="1:5" x14ac:dyDescent="0.25">
      <c r="A3931" s="54">
        <v>44407</v>
      </c>
      <c r="E3931">
        <v>137.21</v>
      </c>
    </row>
    <row r="3932" spans="1:5" x14ac:dyDescent="0.25">
      <c r="A3932" s="54">
        <v>44410</v>
      </c>
      <c r="E3932">
        <v>142.34</v>
      </c>
    </row>
    <row r="3933" spans="1:5" x14ac:dyDescent="0.25">
      <c r="A3933" s="54">
        <v>44411</v>
      </c>
      <c r="E3933">
        <v>135.31</v>
      </c>
    </row>
    <row r="3934" spans="1:5" x14ac:dyDescent="0.25">
      <c r="A3934" s="54">
        <v>44412</v>
      </c>
      <c r="E3934">
        <v>134.76</v>
      </c>
    </row>
    <row r="3935" spans="1:5" x14ac:dyDescent="0.25">
      <c r="A3935" s="54">
        <v>44413</v>
      </c>
      <c r="E3935">
        <v>131.68</v>
      </c>
    </row>
    <row r="3936" spans="1:5" x14ac:dyDescent="0.25">
      <c r="A3936" s="54">
        <v>44414</v>
      </c>
      <c r="E3936">
        <v>128.4</v>
      </c>
    </row>
    <row r="3937" spans="1:5" x14ac:dyDescent="0.25">
      <c r="A3937" s="54">
        <v>44417</v>
      </c>
      <c r="E3937">
        <v>126.95</v>
      </c>
    </row>
    <row r="3938" spans="1:5" x14ac:dyDescent="0.25">
      <c r="A3938" s="54">
        <v>44418</v>
      </c>
      <c r="E3938">
        <v>124.99</v>
      </c>
    </row>
    <row r="3939" spans="1:5" x14ac:dyDescent="0.25">
      <c r="A3939" s="54">
        <v>44419</v>
      </c>
      <c r="E3939">
        <v>121.31</v>
      </c>
    </row>
    <row r="3940" spans="1:5" x14ac:dyDescent="0.25">
      <c r="A3940" s="54">
        <v>44420</v>
      </c>
      <c r="E3940">
        <v>118.77</v>
      </c>
    </row>
    <row r="3941" spans="1:5" x14ac:dyDescent="0.25">
      <c r="A3941" s="54">
        <v>44421</v>
      </c>
      <c r="E3941">
        <v>119.02</v>
      </c>
    </row>
    <row r="3942" spans="1:5" x14ac:dyDescent="0.25">
      <c r="A3942" s="54">
        <v>44424</v>
      </c>
      <c r="E3942">
        <v>119.66</v>
      </c>
    </row>
    <row r="3943" spans="1:5" x14ac:dyDescent="0.25">
      <c r="A3943" s="54">
        <v>44425</v>
      </c>
      <c r="E3943">
        <v>123.79</v>
      </c>
    </row>
    <row r="3944" spans="1:5" x14ac:dyDescent="0.25">
      <c r="A3944" s="54">
        <v>44426</v>
      </c>
      <c r="E3944">
        <v>131.31</v>
      </c>
    </row>
    <row r="3945" spans="1:5" x14ac:dyDescent="0.25">
      <c r="A3945" s="54">
        <v>44427</v>
      </c>
      <c r="E3945">
        <v>135.86000000000001</v>
      </c>
    </row>
    <row r="3946" spans="1:5" x14ac:dyDescent="0.25">
      <c r="A3946" s="54">
        <v>44428</v>
      </c>
      <c r="E3946">
        <v>125.65</v>
      </c>
    </row>
    <row r="3947" spans="1:5" x14ac:dyDescent="0.25">
      <c r="A3947" s="54">
        <v>44431</v>
      </c>
      <c r="E3947">
        <v>121.38</v>
      </c>
    </row>
    <row r="3948" spans="1:5" x14ac:dyDescent="0.25">
      <c r="A3948" s="54">
        <v>44432</v>
      </c>
      <c r="E3948">
        <v>121.52</v>
      </c>
    </row>
    <row r="3949" spans="1:5" x14ac:dyDescent="0.25">
      <c r="A3949" s="54">
        <v>44433</v>
      </c>
      <c r="E3949">
        <v>118.46</v>
      </c>
    </row>
    <row r="3950" spans="1:5" x14ac:dyDescent="0.25">
      <c r="A3950" s="54">
        <v>44434</v>
      </c>
      <c r="E3950">
        <v>123.58</v>
      </c>
    </row>
    <row r="3951" spans="1:5" x14ac:dyDescent="0.25">
      <c r="A3951" s="54">
        <v>44435</v>
      </c>
      <c r="E3951">
        <v>117.19</v>
      </c>
    </row>
    <row r="3952" spans="1:5" x14ac:dyDescent="0.25">
      <c r="A3952" s="54">
        <v>44438</v>
      </c>
      <c r="E3952">
        <v>116.38</v>
      </c>
    </row>
    <row r="3953" spans="1:5" x14ac:dyDescent="0.25">
      <c r="A3953" s="54">
        <v>44439</v>
      </c>
      <c r="E3953">
        <v>115.81</v>
      </c>
    </row>
    <row r="3954" spans="1:5" x14ac:dyDescent="0.25">
      <c r="A3954" s="54">
        <v>44440</v>
      </c>
      <c r="E3954">
        <v>112.93</v>
      </c>
    </row>
    <row r="3955" spans="1:5" x14ac:dyDescent="0.25">
      <c r="A3955" s="54">
        <v>44441</v>
      </c>
      <c r="E3955">
        <v>112.77</v>
      </c>
    </row>
    <row r="3956" spans="1:5" x14ac:dyDescent="0.25">
      <c r="A3956" s="54">
        <v>44442</v>
      </c>
      <c r="E3956">
        <v>113.29</v>
      </c>
    </row>
    <row r="3957" spans="1:5" x14ac:dyDescent="0.25">
      <c r="A3957" s="54">
        <v>44446</v>
      </c>
      <c r="E3957">
        <v>115.91</v>
      </c>
    </row>
    <row r="3958" spans="1:5" x14ac:dyDescent="0.25">
      <c r="A3958" s="54">
        <v>44447</v>
      </c>
      <c r="E3958">
        <v>115.99</v>
      </c>
    </row>
    <row r="3959" spans="1:5" x14ac:dyDescent="0.25">
      <c r="A3959" s="54">
        <v>44448</v>
      </c>
      <c r="E3959">
        <v>117.91</v>
      </c>
    </row>
    <row r="3960" spans="1:5" x14ac:dyDescent="0.25">
      <c r="A3960" s="54">
        <v>44449</v>
      </c>
      <c r="E3960">
        <v>122.76</v>
      </c>
    </row>
    <row r="3961" spans="1:5" x14ac:dyDescent="0.25">
      <c r="A3961" s="54">
        <v>44452</v>
      </c>
      <c r="E3961">
        <v>119.21</v>
      </c>
    </row>
    <row r="3962" spans="1:5" x14ac:dyDescent="0.25">
      <c r="A3962" s="54">
        <v>44453</v>
      </c>
      <c r="E3962">
        <v>120.05</v>
      </c>
    </row>
    <row r="3963" spans="1:5" x14ac:dyDescent="0.25">
      <c r="A3963" s="54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54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54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54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54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54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54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54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54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54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54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54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54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54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54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54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54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54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54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54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54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54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54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54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54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54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54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54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54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54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54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54">
        <v>44497</v>
      </c>
      <c r="B3994" t="s">
        <v>418</v>
      </c>
      <c r="C3994" t="s">
        <v>419</v>
      </c>
      <c r="D3994" t="s">
        <v>420</v>
      </c>
      <c r="E3994" t="s">
        <v>421</v>
      </c>
    </row>
    <row r="3995" spans="1:5" x14ac:dyDescent="0.25">
      <c r="A3995" s="54">
        <v>44498</v>
      </c>
      <c r="B3995" t="s">
        <v>422</v>
      </c>
      <c r="C3995" t="s">
        <v>422</v>
      </c>
      <c r="D3995" t="s">
        <v>423</v>
      </c>
      <c r="E3995" t="s">
        <v>424</v>
      </c>
    </row>
    <row r="3996" spans="1:5" x14ac:dyDescent="0.25">
      <c r="A3996" s="54">
        <v>44501</v>
      </c>
      <c r="B3996" t="s">
        <v>425</v>
      </c>
      <c r="C3996" t="s">
        <v>426</v>
      </c>
      <c r="D3996" t="s">
        <v>427</v>
      </c>
      <c r="E3996" t="s">
        <v>428</v>
      </c>
    </row>
    <row r="3997" spans="1:5" x14ac:dyDescent="0.25">
      <c r="A3997" s="54">
        <v>44502</v>
      </c>
      <c r="B3997" t="s">
        <v>429</v>
      </c>
      <c r="C3997" t="s">
        <v>429</v>
      </c>
      <c r="D3997" t="s">
        <v>430</v>
      </c>
      <c r="E3997" t="s">
        <v>431</v>
      </c>
    </row>
    <row r="3998" spans="1:5" x14ac:dyDescent="0.25">
      <c r="A3998" s="54">
        <v>44503</v>
      </c>
      <c r="B3998" t="s">
        <v>432</v>
      </c>
      <c r="C3998" t="s">
        <v>433</v>
      </c>
      <c r="D3998" t="s">
        <v>434</v>
      </c>
      <c r="E3998" t="s">
        <v>435</v>
      </c>
    </row>
    <row r="3999" spans="1:5" x14ac:dyDescent="0.25">
      <c r="A3999" s="54">
        <v>44504</v>
      </c>
      <c r="B3999" t="s">
        <v>436</v>
      </c>
      <c r="C3999" t="s">
        <v>437</v>
      </c>
      <c r="D3999" t="s">
        <v>438</v>
      </c>
      <c r="E3999" t="s">
        <v>439</v>
      </c>
    </row>
    <row r="4000" spans="1:5" x14ac:dyDescent="0.25">
      <c r="A4000" s="54">
        <v>44505</v>
      </c>
      <c r="B4000" t="s">
        <v>440</v>
      </c>
      <c r="C4000" t="s">
        <v>441</v>
      </c>
      <c r="D4000" t="s">
        <v>442</v>
      </c>
      <c r="E4000" t="s">
        <v>443</v>
      </c>
    </row>
    <row r="4001" spans="1:5" x14ac:dyDescent="0.25">
      <c r="A4001" s="54">
        <v>44508</v>
      </c>
      <c r="B4001" t="s">
        <v>444</v>
      </c>
      <c r="C4001" t="s">
        <v>445</v>
      </c>
      <c r="D4001" t="s">
        <v>446</v>
      </c>
      <c r="E4001" t="s">
        <v>447</v>
      </c>
    </row>
    <row r="4002" spans="1:5" x14ac:dyDescent="0.25">
      <c r="A4002" s="54">
        <v>44509</v>
      </c>
      <c r="B4002" t="s">
        <v>448</v>
      </c>
      <c r="C4002" t="s">
        <v>449</v>
      </c>
      <c r="D4002" t="s">
        <v>450</v>
      </c>
      <c r="E4002" t="s">
        <v>421</v>
      </c>
    </row>
    <row r="4003" spans="1:5" x14ac:dyDescent="0.25">
      <c r="A4003" s="54">
        <v>44510</v>
      </c>
      <c r="B4003" t="s">
        <v>451</v>
      </c>
      <c r="C4003" t="s">
        <v>452</v>
      </c>
      <c r="D4003" t="s">
        <v>453</v>
      </c>
      <c r="E4003" t="s">
        <v>454</v>
      </c>
    </row>
    <row r="4004" spans="1:5" x14ac:dyDescent="0.25">
      <c r="A4004" s="54">
        <v>44511</v>
      </c>
      <c r="B4004" t="s">
        <v>455</v>
      </c>
      <c r="C4004" t="s">
        <v>456</v>
      </c>
      <c r="D4004" t="s">
        <v>457</v>
      </c>
      <c r="E4004" t="s">
        <v>458</v>
      </c>
    </row>
    <row r="4005" spans="1:5" x14ac:dyDescent="0.25">
      <c r="A4005" s="54">
        <v>44512</v>
      </c>
      <c r="B4005" t="s">
        <v>459</v>
      </c>
      <c r="C4005" t="s">
        <v>460</v>
      </c>
      <c r="D4005" t="s">
        <v>461</v>
      </c>
      <c r="E4005" t="s">
        <v>462</v>
      </c>
    </row>
    <row r="4006" spans="1:5" x14ac:dyDescent="0.25">
      <c r="A4006" s="54">
        <v>44515</v>
      </c>
      <c r="B4006" t="s">
        <v>463</v>
      </c>
      <c r="C4006" t="s">
        <v>464</v>
      </c>
      <c r="D4006" t="s">
        <v>465</v>
      </c>
      <c r="E4006" t="s">
        <v>466</v>
      </c>
    </row>
    <row r="4007" spans="1:5" x14ac:dyDescent="0.25">
      <c r="A4007" s="54">
        <v>44516</v>
      </c>
      <c r="B4007" t="s">
        <v>467</v>
      </c>
      <c r="C4007" t="s">
        <v>467</v>
      </c>
      <c r="D4007" t="s">
        <v>468</v>
      </c>
      <c r="E4007" t="s">
        <v>469</v>
      </c>
    </row>
    <row r="4008" spans="1:5" x14ac:dyDescent="0.25">
      <c r="A4008" s="54">
        <v>44517</v>
      </c>
      <c r="B4008" t="s">
        <v>466</v>
      </c>
      <c r="C4008" t="s">
        <v>470</v>
      </c>
      <c r="D4008" t="s">
        <v>471</v>
      </c>
      <c r="E4008" t="s">
        <v>472</v>
      </c>
    </row>
    <row r="4009" spans="1:5" x14ac:dyDescent="0.25">
      <c r="A4009" s="54">
        <v>44518</v>
      </c>
      <c r="B4009" t="s">
        <v>473</v>
      </c>
      <c r="C4009" t="s">
        <v>474</v>
      </c>
      <c r="D4009" t="s">
        <v>475</v>
      </c>
      <c r="E4009" t="s">
        <v>433</v>
      </c>
    </row>
    <row r="4010" spans="1:5" x14ac:dyDescent="0.25">
      <c r="A4010" s="54">
        <v>44519</v>
      </c>
      <c r="B4010" t="s">
        <v>476</v>
      </c>
      <c r="C4010" t="s">
        <v>477</v>
      </c>
      <c r="D4010" t="s">
        <v>478</v>
      </c>
      <c r="E4010" t="s">
        <v>479</v>
      </c>
    </row>
    <row r="4011" spans="1:5" x14ac:dyDescent="0.25">
      <c r="A4011" s="54">
        <v>44522</v>
      </c>
      <c r="B4011" t="s">
        <v>480</v>
      </c>
      <c r="C4011" t="s">
        <v>481</v>
      </c>
      <c r="D4011" t="s">
        <v>482</v>
      </c>
      <c r="E4011" t="s">
        <v>483</v>
      </c>
    </row>
    <row r="4012" spans="1:5" x14ac:dyDescent="0.25">
      <c r="A4012" s="54">
        <v>44523</v>
      </c>
      <c r="B4012" t="s">
        <v>484</v>
      </c>
      <c r="C4012" t="s">
        <v>485</v>
      </c>
      <c r="D4012" t="s">
        <v>486</v>
      </c>
      <c r="E4012" t="s">
        <v>487</v>
      </c>
    </row>
    <row r="4013" spans="1:5" x14ac:dyDescent="0.25">
      <c r="A4013" s="54">
        <v>44524</v>
      </c>
      <c r="B4013" t="s">
        <v>488</v>
      </c>
      <c r="C4013" t="s">
        <v>485</v>
      </c>
      <c r="D4013" t="s">
        <v>489</v>
      </c>
      <c r="E4013" t="s">
        <v>490</v>
      </c>
    </row>
    <row r="4014" spans="1:5" x14ac:dyDescent="0.25">
      <c r="A4014" s="54">
        <v>44526</v>
      </c>
      <c r="B4014" t="s">
        <v>491</v>
      </c>
      <c r="C4014" t="s">
        <v>492</v>
      </c>
      <c r="D4014" t="s">
        <v>490</v>
      </c>
      <c r="E4014" t="s">
        <v>493</v>
      </c>
    </row>
    <row r="4015" spans="1:5" x14ac:dyDescent="0.25">
      <c r="A4015" s="54">
        <v>44529</v>
      </c>
      <c r="B4015" t="s">
        <v>494</v>
      </c>
      <c r="C4015" t="s">
        <v>495</v>
      </c>
      <c r="D4015" t="s">
        <v>496</v>
      </c>
      <c r="E4015" t="s">
        <v>497</v>
      </c>
    </row>
    <row r="4016" spans="1:5" x14ac:dyDescent="0.25">
      <c r="A4016" s="54">
        <v>44530</v>
      </c>
      <c r="B4016" t="s">
        <v>498</v>
      </c>
      <c r="C4016" t="s">
        <v>499</v>
      </c>
      <c r="D4016" t="s">
        <v>500</v>
      </c>
      <c r="E4016" t="s">
        <v>501</v>
      </c>
    </row>
    <row r="4017" spans="1:5" x14ac:dyDescent="0.25">
      <c r="A4017" s="54">
        <v>44531</v>
      </c>
      <c r="B4017" s="72" t="s">
        <v>502</v>
      </c>
      <c r="C4017" s="72" t="s">
        <v>503</v>
      </c>
      <c r="D4017" s="72" t="s">
        <v>504</v>
      </c>
      <c r="E4017" s="72" t="s">
        <v>505</v>
      </c>
    </row>
    <row r="4018" spans="1:5" x14ac:dyDescent="0.25">
      <c r="A4018" s="54">
        <v>44532</v>
      </c>
      <c r="B4018" s="72" t="s">
        <v>506</v>
      </c>
      <c r="C4018" s="72" t="s">
        <v>507</v>
      </c>
      <c r="D4018" s="72" t="s">
        <v>508</v>
      </c>
      <c r="E4018" s="72" t="s">
        <v>509</v>
      </c>
    </row>
    <row r="4019" spans="1:5" x14ac:dyDescent="0.25">
      <c r="A4019" s="54">
        <v>44533</v>
      </c>
      <c r="B4019" s="72" t="s">
        <v>510</v>
      </c>
      <c r="C4019" s="72" t="s">
        <v>511</v>
      </c>
      <c r="D4019" s="72" t="s">
        <v>512</v>
      </c>
      <c r="E4019" s="72" t="s">
        <v>513</v>
      </c>
    </row>
    <row r="4020" spans="1:5" x14ac:dyDescent="0.25">
      <c r="A4020" s="54">
        <v>44536</v>
      </c>
      <c r="B4020" s="72" t="s">
        <v>514</v>
      </c>
      <c r="C4020" s="72" t="s">
        <v>515</v>
      </c>
      <c r="D4020" s="72" t="s">
        <v>516</v>
      </c>
      <c r="E4020" s="72" t="s">
        <v>517</v>
      </c>
    </row>
    <row r="4021" spans="1:5" x14ac:dyDescent="0.25">
      <c r="A4021" s="54">
        <v>44537</v>
      </c>
      <c r="B4021" s="72" t="s">
        <v>518</v>
      </c>
      <c r="C4021" s="72" t="s">
        <v>519</v>
      </c>
      <c r="D4021" s="72" t="s">
        <v>520</v>
      </c>
      <c r="E4021" s="72" t="s">
        <v>521</v>
      </c>
    </row>
    <row r="4022" spans="1:5" x14ac:dyDescent="0.25">
      <c r="A4022" s="54">
        <v>44538</v>
      </c>
      <c r="B4022" s="72" t="s">
        <v>522</v>
      </c>
      <c r="C4022" s="72" t="s">
        <v>523</v>
      </c>
      <c r="D4022" s="72" t="s">
        <v>524</v>
      </c>
      <c r="E4022" s="72" t="s">
        <v>525</v>
      </c>
    </row>
    <row r="4023" spans="1:5" x14ac:dyDescent="0.25">
      <c r="A4023" s="54">
        <v>44539</v>
      </c>
      <c r="B4023" s="72" t="s">
        <v>526</v>
      </c>
      <c r="C4023" s="72" t="s">
        <v>527</v>
      </c>
      <c r="D4023" s="72" t="s">
        <v>528</v>
      </c>
      <c r="E4023" s="72" t="s">
        <v>529</v>
      </c>
    </row>
    <row r="4024" spans="1:5" x14ac:dyDescent="0.25">
      <c r="A4024" s="54">
        <v>44540</v>
      </c>
      <c r="B4024" s="72" t="s">
        <v>530</v>
      </c>
      <c r="C4024" s="72" t="s">
        <v>531</v>
      </c>
      <c r="D4024" s="72" t="s">
        <v>532</v>
      </c>
      <c r="E4024" s="72" t="s">
        <v>533</v>
      </c>
    </row>
    <row r="4025" spans="1:5" x14ac:dyDescent="0.25">
      <c r="A4025" s="54">
        <v>44543</v>
      </c>
      <c r="B4025" s="72" t="s">
        <v>534</v>
      </c>
      <c r="C4025" s="72" t="s">
        <v>535</v>
      </c>
      <c r="D4025" s="72" t="s">
        <v>534</v>
      </c>
      <c r="E4025" s="72" t="s">
        <v>536</v>
      </c>
    </row>
    <row r="4026" spans="1:5" x14ac:dyDescent="0.25">
      <c r="A4026" s="54">
        <v>44544</v>
      </c>
      <c r="B4026" s="72" t="s">
        <v>537</v>
      </c>
      <c r="C4026" s="72" t="s">
        <v>538</v>
      </c>
      <c r="D4026" s="72" t="s">
        <v>539</v>
      </c>
      <c r="E4026" s="72" t="s">
        <v>540</v>
      </c>
    </row>
    <row r="4027" spans="1:5" x14ac:dyDescent="0.25">
      <c r="A4027" s="54">
        <v>44545</v>
      </c>
      <c r="B4027" s="72" t="s">
        <v>541</v>
      </c>
      <c r="C4027" s="72" t="s">
        <v>523</v>
      </c>
      <c r="D4027" s="72" t="s">
        <v>542</v>
      </c>
      <c r="E4027" s="72" t="s">
        <v>431</v>
      </c>
    </row>
    <row r="4028" spans="1:5" x14ac:dyDescent="0.25">
      <c r="A4028" s="54">
        <v>44546</v>
      </c>
      <c r="B4028" s="72" t="s">
        <v>543</v>
      </c>
      <c r="C4028" s="72" t="s">
        <v>544</v>
      </c>
      <c r="D4028" s="72" t="s">
        <v>545</v>
      </c>
      <c r="E4028" s="72" t="s">
        <v>546</v>
      </c>
    </row>
    <row r="4029" spans="1:5" x14ac:dyDescent="0.25">
      <c r="A4029" s="54">
        <v>44547</v>
      </c>
      <c r="B4029" s="72" t="s">
        <v>547</v>
      </c>
      <c r="C4029" s="72" t="s">
        <v>548</v>
      </c>
      <c r="D4029" s="72" t="s">
        <v>549</v>
      </c>
      <c r="E4029" s="72" t="s">
        <v>550</v>
      </c>
    </row>
    <row r="4030" spans="1:5" x14ac:dyDescent="0.25">
      <c r="A4030" s="54">
        <v>44550</v>
      </c>
      <c r="B4030" s="72" t="s">
        <v>551</v>
      </c>
      <c r="C4030" s="72" t="s">
        <v>552</v>
      </c>
      <c r="D4030" s="72" t="s">
        <v>553</v>
      </c>
      <c r="E4030" s="72" t="s">
        <v>522</v>
      </c>
    </row>
    <row r="4031" spans="1:5" x14ac:dyDescent="0.25">
      <c r="A4031" s="54">
        <v>44551</v>
      </c>
      <c r="B4031" s="72" t="s">
        <v>554</v>
      </c>
      <c r="C4031" s="72" t="s">
        <v>555</v>
      </c>
      <c r="D4031" s="72" t="s">
        <v>556</v>
      </c>
      <c r="E4031" s="72" t="s">
        <v>557</v>
      </c>
    </row>
    <row r="4032" spans="1:5" x14ac:dyDescent="0.25">
      <c r="A4032" s="54">
        <v>44552</v>
      </c>
      <c r="B4032" s="72" t="s">
        <v>558</v>
      </c>
      <c r="C4032" s="72" t="s">
        <v>558</v>
      </c>
      <c r="D4032" s="72" t="s">
        <v>559</v>
      </c>
      <c r="E4032" s="72" t="s">
        <v>560</v>
      </c>
    </row>
    <row r="4033" spans="1:5" x14ac:dyDescent="0.25">
      <c r="A4033" s="54">
        <v>44553</v>
      </c>
      <c r="B4033" s="72" t="s">
        <v>561</v>
      </c>
      <c r="C4033" s="72" t="s">
        <v>562</v>
      </c>
      <c r="D4033" s="72" t="s">
        <v>563</v>
      </c>
      <c r="E4033" s="72" t="s">
        <v>564</v>
      </c>
    </row>
    <row r="4034" spans="1:5" x14ac:dyDescent="0.25">
      <c r="A4034" s="86">
        <v>44557</v>
      </c>
      <c r="B4034" s="72" t="s">
        <v>565</v>
      </c>
      <c r="C4034" s="72" t="s">
        <v>566</v>
      </c>
      <c r="D4034" s="72" t="s">
        <v>567</v>
      </c>
      <c r="E4034" s="72" t="s">
        <v>568</v>
      </c>
    </row>
    <row r="4035" spans="1:5" x14ac:dyDescent="0.25">
      <c r="A4035" s="54">
        <v>44558</v>
      </c>
      <c r="B4035" s="72" t="s">
        <v>569</v>
      </c>
      <c r="C4035" s="72" t="s">
        <v>570</v>
      </c>
      <c r="D4035" s="72" t="s">
        <v>571</v>
      </c>
      <c r="E4035" s="72" t="s">
        <v>572</v>
      </c>
    </row>
    <row r="4036" spans="1:5" x14ac:dyDescent="0.25">
      <c r="A4036" s="54">
        <v>44559</v>
      </c>
      <c r="B4036" s="72" t="s">
        <v>573</v>
      </c>
      <c r="C4036" s="72" t="s">
        <v>574</v>
      </c>
      <c r="D4036" s="72" t="s">
        <v>575</v>
      </c>
      <c r="E4036" s="72" t="s">
        <v>576</v>
      </c>
    </row>
    <row r="4037" spans="1:5" x14ac:dyDescent="0.25">
      <c r="A4037" s="54">
        <v>44560</v>
      </c>
      <c r="B4037" s="72" t="s">
        <v>577</v>
      </c>
      <c r="C4037" s="72" t="s">
        <v>578</v>
      </c>
      <c r="D4037" s="72" t="s">
        <v>579</v>
      </c>
      <c r="E4037" s="72" t="s">
        <v>580</v>
      </c>
    </row>
    <row r="4038" spans="1:5" x14ac:dyDescent="0.25">
      <c r="A4038" s="54">
        <v>44561</v>
      </c>
      <c r="B4038" s="72" t="s">
        <v>581</v>
      </c>
      <c r="C4038" s="72" t="s">
        <v>582</v>
      </c>
      <c r="D4038" s="72" t="s">
        <v>583</v>
      </c>
      <c r="E4038" s="72" t="s">
        <v>584</v>
      </c>
    </row>
    <row r="4039" spans="1:5" x14ac:dyDescent="0.25">
      <c r="A4039" s="54">
        <v>44564</v>
      </c>
      <c r="B4039" s="72" t="s">
        <v>585</v>
      </c>
      <c r="C4039" s="72" t="s">
        <v>586</v>
      </c>
      <c r="D4039" s="72" t="s">
        <v>587</v>
      </c>
      <c r="E4039" s="72" t="s">
        <v>588</v>
      </c>
    </row>
    <row r="4040" spans="1:5" x14ac:dyDescent="0.25">
      <c r="A4040" s="54">
        <v>44565</v>
      </c>
      <c r="B4040" s="72" t="s">
        <v>587</v>
      </c>
      <c r="C4040" s="72" t="s">
        <v>589</v>
      </c>
      <c r="D4040" s="72" t="s">
        <v>590</v>
      </c>
      <c r="E4040" s="72" t="s">
        <v>591</v>
      </c>
    </row>
    <row r="4041" spans="1:5" x14ac:dyDescent="0.25">
      <c r="A4041" s="54">
        <v>44566</v>
      </c>
      <c r="B4041" s="72" t="s">
        <v>592</v>
      </c>
      <c r="C4041" s="72" t="s">
        <v>593</v>
      </c>
      <c r="D4041" s="72" t="s">
        <v>594</v>
      </c>
      <c r="E4041" s="72" t="s">
        <v>595</v>
      </c>
    </row>
    <row r="4042" spans="1:5" x14ac:dyDescent="0.25">
      <c r="A4042" s="54">
        <v>44567</v>
      </c>
      <c r="B4042" s="72" t="s">
        <v>596</v>
      </c>
      <c r="C4042" s="72" t="s">
        <v>597</v>
      </c>
      <c r="D4042" s="72" t="s">
        <v>598</v>
      </c>
      <c r="E4042" s="72" t="s">
        <v>599</v>
      </c>
    </row>
    <row r="4043" spans="1:5" x14ac:dyDescent="0.25">
      <c r="A4043" s="54">
        <v>44568</v>
      </c>
      <c r="B4043" s="72" t="s">
        <v>600</v>
      </c>
      <c r="C4043" s="72" t="s">
        <v>601</v>
      </c>
      <c r="D4043" s="72" t="s">
        <v>602</v>
      </c>
      <c r="E4043" s="72" t="s">
        <v>603</v>
      </c>
    </row>
    <row r="4044" spans="1:5" x14ac:dyDescent="0.25">
      <c r="A4044" s="54">
        <v>44571</v>
      </c>
      <c r="B4044" s="72" t="s">
        <v>604</v>
      </c>
      <c r="C4044" s="72" t="s">
        <v>605</v>
      </c>
      <c r="D4044" s="72" t="s">
        <v>606</v>
      </c>
      <c r="E4044" s="72" t="s">
        <v>607</v>
      </c>
    </row>
    <row r="4045" spans="1:5" x14ac:dyDescent="0.25">
      <c r="A4045" s="54">
        <v>44572</v>
      </c>
      <c r="B4045" s="72" t="s">
        <v>582</v>
      </c>
      <c r="C4045" s="72" t="s">
        <v>608</v>
      </c>
      <c r="D4045" s="72" t="s">
        <v>609</v>
      </c>
      <c r="E4045" s="72" t="s">
        <v>610</v>
      </c>
    </row>
    <row r="4046" spans="1:5" x14ac:dyDescent="0.25">
      <c r="A4046" s="54">
        <v>44573</v>
      </c>
      <c r="B4046" s="72" t="s">
        <v>611</v>
      </c>
      <c r="C4046" s="72" t="s">
        <v>612</v>
      </c>
      <c r="D4046" s="72" t="s">
        <v>613</v>
      </c>
      <c r="E4046" s="72" t="s">
        <v>614</v>
      </c>
    </row>
    <row r="4047" spans="1:5" x14ac:dyDescent="0.25">
      <c r="A4047" s="54">
        <v>44574</v>
      </c>
      <c r="B4047" s="72" t="s">
        <v>615</v>
      </c>
      <c r="C4047" s="72" t="s">
        <v>616</v>
      </c>
      <c r="D4047" s="72" t="s">
        <v>617</v>
      </c>
      <c r="E4047" s="72" t="s">
        <v>618</v>
      </c>
    </row>
    <row r="4048" spans="1:5" x14ac:dyDescent="0.25">
      <c r="A4048" s="54">
        <v>44575</v>
      </c>
      <c r="B4048" t="s">
        <v>619</v>
      </c>
      <c r="C4048" t="s">
        <v>620</v>
      </c>
      <c r="D4048" t="s">
        <v>621</v>
      </c>
      <c r="E4048" t="s">
        <v>622</v>
      </c>
    </row>
    <row r="4049" spans="1:5" x14ac:dyDescent="0.25">
      <c r="A4049" s="54">
        <v>44579</v>
      </c>
      <c r="B4049" t="s">
        <v>623</v>
      </c>
      <c r="C4049" t="s">
        <v>624</v>
      </c>
      <c r="D4049" t="s">
        <v>623</v>
      </c>
      <c r="E4049" t="s">
        <v>625</v>
      </c>
    </row>
    <row r="4050" spans="1:5" x14ac:dyDescent="0.25">
      <c r="A4050" s="54">
        <v>44580</v>
      </c>
      <c r="B4050" t="s">
        <v>626</v>
      </c>
      <c r="C4050" t="s">
        <v>431</v>
      </c>
      <c r="D4050" t="s">
        <v>627</v>
      </c>
      <c r="E4050" t="s">
        <v>628</v>
      </c>
    </row>
    <row r="4051" spans="1:5" x14ac:dyDescent="0.25">
      <c r="A4051" s="54">
        <v>44581</v>
      </c>
      <c r="B4051" t="s">
        <v>629</v>
      </c>
      <c r="C4051" t="s">
        <v>477</v>
      </c>
      <c r="D4051" t="s">
        <v>630</v>
      </c>
      <c r="E4051" t="s">
        <v>477</v>
      </c>
    </row>
    <row r="4052" spans="1:5" x14ac:dyDescent="0.25">
      <c r="A4052" s="54">
        <v>44582</v>
      </c>
      <c r="B4052" t="s">
        <v>631</v>
      </c>
      <c r="C4052" t="s">
        <v>632</v>
      </c>
      <c r="D4052" t="s">
        <v>633</v>
      </c>
      <c r="E4052" t="s">
        <v>634</v>
      </c>
    </row>
    <row r="4053" spans="1:5" x14ac:dyDescent="0.25">
      <c r="A4053" s="54">
        <v>44585</v>
      </c>
      <c r="B4053" t="s">
        <v>635</v>
      </c>
      <c r="C4053" t="s">
        <v>636</v>
      </c>
      <c r="D4053" t="s">
        <v>637</v>
      </c>
      <c r="E4053" t="s">
        <v>638</v>
      </c>
    </row>
    <row r="4054" spans="1:5" x14ac:dyDescent="0.25">
      <c r="A4054" s="54">
        <v>44586</v>
      </c>
      <c r="B4054" t="s">
        <v>639</v>
      </c>
      <c r="C4054" t="s">
        <v>640</v>
      </c>
      <c r="D4054" t="s">
        <v>641</v>
      </c>
      <c r="E4054" t="s">
        <v>642</v>
      </c>
    </row>
    <row r="4055" spans="1:5" x14ac:dyDescent="0.25">
      <c r="A4055" s="54">
        <v>44587</v>
      </c>
      <c r="B4055" s="72">
        <v>104.2</v>
      </c>
      <c r="C4055" s="72">
        <v>113.5</v>
      </c>
      <c r="D4055" s="72">
        <v>99.56</v>
      </c>
      <c r="E4055" s="72">
        <v>110.71</v>
      </c>
    </row>
    <row r="4056" spans="1:5" x14ac:dyDescent="0.25">
      <c r="A4056" s="54">
        <v>44588</v>
      </c>
      <c r="B4056" s="72">
        <v>105.13</v>
      </c>
      <c r="C4056" s="72">
        <v>114.85</v>
      </c>
      <c r="D4056" s="72">
        <v>103.23</v>
      </c>
      <c r="E4056" s="72">
        <v>111.55</v>
      </c>
    </row>
    <row r="4057" spans="1:5" x14ac:dyDescent="0.25">
      <c r="A4057" s="54">
        <v>44589</v>
      </c>
      <c r="B4057" s="72">
        <v>110.19</v>
      </c>
      <c r="C4057" s="72">
        <v>114.39</v>
      </c>
      <c r="D4057" s="72">
        <v>103.71</v>
      </c>
      <c r="E4057" s="72">
        <v>105.08</v>
      </c>
    </row>
    <row r="4058" spans="1:5" x14ac:dyDescent="0.25">
      <c r="A4058" s="54">
        <v>44592</v>
      </c>
      <c r="B4058" s="72">
        <v>105.95</v>
      </c>
      <c r="C4058" s="72">
        <v>106.79</v>
      </c>
      <c r="D4058" s="72">
        <v>97.43</v>
      </c>
      <c r="E4058" s="72">
        <v>98.1</v>
      </c>
    </row>
    <row r="4059" spans="1:5" x14ac:dyDescent="0.25">
      <c r="A4059" s="54">
        <v>44593</v>
      </c>
      <c r="B4059" s="72">
        <v>96.21</v>
      </c>
      <c r="C4059" s="72">
        <v>98.66</v>
      </c>
      <c r="D4059" s="72">
        <v>90.25</v>
      </c>
      <c r="E4059" s="72">
        <v>90.8</v>
      </c>
    </row>
    <row r="4060" spans="1:5" x14ac:dyDescent="0.25">
      <c r="A4060" s="54">
        <v>44594</v>
      </c>
      <c r="B4060" s="72">
        <v>90.04</v>
      </c>
      <c r="C4060" s="72">
        <v>92.15</v>
      </c>
      <c r="D4060" s="72">
        <v>88.16</v>
      </c>
      <c r="E4060" s="72">
        <v>88.63</v>
      </c>
    </row>
    <row r="4061" spans="1:5" x14ac:dyDescent="0.25">
      <c r="A4061" s="54">
        <v>44595</v>
      </c>
      <c r="B4061" s="72">
        <v>95.12</v>
      </c>
      <c r="C4061" s="72">
        <v>100.65</v>
      </c>
      <c r="D4061" s="72">
        <v>92.02</v>
      </c>
      <c r="E4061" s="72">
        <v>99.73</v>
      </c>
    </row>
    <row r="4062" spans="1:5" x14ac:dyDescent="0.25">
      <c r="A4062" s="54">
        <v>44596</v>
      </c>
      <c r="B4062" s="72">
        <v>97.72</v>
      </c>
      <c r="C4062" s="72">
        <v>101.23</v>
      </c>
      <c r="D4062" s="72">
        <v>92.7</v>
      </c>
      <c r="E4062" s="72">
        <v>95.56</v>
      </c>
    </row>
    <row r="4063" spans="1:5" x14ac:dyDescent="0.25">
      <c r="A4063" s="54">
        <v>44599</v>
      </c>
      <c r="B4063" s="72">
        <v>93.33</v>
      </c>
      <c r="C4063" s="72">
        <v>94.73</v>
      </c>
      <c r="D4063" s="72">
        <v>91.13</v>
      </c>
      <c r="E4063" s="72">
        <v>93.52</v>
      </c>
    </row>
    <row r="4064" spans="1:5" x14ac:dyDescent="0.25">
      <c r="A4064" s="54">
        <v>44600</v>
      </c>
      <c r="B4064" s="72">
        <v>91.93</v>
      </c>
      <c r="C4064" s="72">
        <v>94</v>
      </c>
      <c r="D4064" s="72">
        <v>88.64</v>
      </c>
      <c r="E4064" s="72">
        <v>88.99</v>
      </c>
    </row>
    <row r="4065" spans="1:5" x14ac:dyDescent="0.25">
      <c r="A4065" s="54">
        <v>44601</v>
      </c>
      <c r="B4065" s="72">
        <v>86.48</v>
      </c>
      <c r="C4065" s="72">
        <v>87.42</v>
      </c>
      <c r="D4065" s="72">
        <v>85.35</v>
      </c>
      <c r="E4065" s="72">
        <v>85.68</v>
      </c>
    </row>
    <row r="4066" spans="1:5" x14ac:dyDescent="0.25">
      <c r="A4066" s="54">
        <v>44602</v>
      </c>
      <c r="B4066" s="72">
        <v>89.85</v>
      </c>
      <c r="C4066" s="72">
        <v>96</v>
      </c>
      <c r="D4066" s="72">
        <v>85.97</v>
      </c>
      <c r="E4066" s="72">
        <v>94.31</v>
      </c>
    </row>
    <row r="4067" spans="1:5" x14ac:dyDescent="0.25">
      <c r="A4067" s="54">
        <v>44603</v>
      </c>
      <c r="B4067" s="72">
        <v>93.1</v>
      </c>
      <c r="C4067" s="72">
        <v>109.44</v>
      </c>
      <c r="D4067" s="72">
        <v>92.79</v>
      </c>
      <c r="E4067" s="72">
        <v>104.94</v>
      </c>
    </row>
    <row r="4068" spans="1:5" x14ac:dyDescent="0.25">
      <c r="A4068" s="54">
        <v>44606</v>
      </c>
      <c r="B4068" s="72">
        <v>105.49</v>
      </c>
      <c r="C4068" s="72">
        <v>113.52</v>
      </c>
      <c r="D4068" s="72">
        <v>105.32</v>
      </c>
      <c r="E4068" s="72">
        <v>106.35</v>
      </c>
    </row>
    <row r="4069" spans="1:5" x14ac:dyDescent="0.25">
      <c r="A4069" s="54">
        <v>44607</v>
      </c>
      <c r="B4069" s="72">
        <v>99.11</v>
      </c>
      <c r="C4069" s="72">
        <v>101.42</v>
      </c>
      <c r="D4069" s="72">
        <v>97.52</v>
      </c>
      <c r="E4069" s="72">
        <v>97.97</v>
      </c>
    </row>
    <row r="4070" spans="1:5" x14ac:dyDescent="0.25">
      <c r="A4070" s="54">
        <v>44608</v>
      </c>
      <c r="B4070" s="72">
        <v>100.54</v>
      </c>
      <c r="C4070" s="72">
        <v>100.54</v>
      </c>
      <c r="D4070" s="72">
        <v>93.83</v>
      </c>
      <c r="E4070" s="72">
        <v>93.83</v>
      </c>
    </row>
    <row r="4071" spans="1:5" x14ac:dyDescent="0.25">
      <c r="A4071" s="54">
        <v>44609</v>
      </c>
      <c r="B4071" s="72">
        <v>99.3</v>
      </c>
      <c r="C4071" s="72">
        <v>104.68</v>
      </c>
      <c r="D4071" s="72">
        <v>99.3</v>
      </c>
      <c r="E4071" s="72">
        <v>104.68</v>
      </c>
    </row>
    <row r="4072" spans="1:5" x14ac:dyDescent="0.25">
      <c r="A4072" s="54">
        <v>44610</v>
      </c>
      <c r="B4072" s="72">
        <v>106.12</v>
      </c>
      <c r="C4072" s="72">
        <v>110.07</v>
      </c>
      <c r="D4072" s="72">
        <v>104.25</v>
      </c>
      <c r="E4072" s="72">
        <v>107.28</v>
      </c>
    </row>
    <row r="4073" spans="1:5" x14ac:dyDescent="0.25">
      <c r="A4073" s="54">
        <v>44614</v>
      </c>
      <c r="B4073" s="72">
        <v>108.27</v>
      </c>
      <c r="C4073" s="72">
        <v>112.66</v>
      </c>
      <c r="D4073" s="72">
        <v>104.74</v>
      </c>
      <c r="E4073" s="72">
        <v>107.23</v>
      </c>
    </row>
    <row r="4074" spans="1:5" x14ac:dyDescent="0.25">
      <c r="A4074" s="54">
        <v>44615</v>
      </c>
      <c r="B4074" s="72">
        <v>103.75</v>
      </c>
      <c r="C4074" s="72">
        <v>113.35</v>
      </c>
      <c r="D4074" s="72">
        <v>103.56</v>
      </c>
      <c r="E4074" s="72">
        <v>113.04</v>
      </c>
    </row>
    <row r="4075" spans="1:5" x14ac:dyDescent="0.25">
      <c r="A4075" s="54">
        <v>44616</v>
      </c>
      <c r="B4075" s="72">
        <v>124.98</v>
      </c>
      <c r="C4075" s="72">
        <v>124.98</v>
      </c>
      <c r="D4075" s="72">
        <v>108.76</v>
      </c>
      <c r="E4075" s="72">
        <v>109.36</v>
      </c>
    </row>
    <row r="4076" spans="1:5" x14ac:dyDescent="0.25">
      <c r="A4076" s="54">
        <v>44617</v>
      </c>
      <c r="B4076" s="72">
        <v>108.98</v>
      </c>
      <c r="C4076" s="72">
        <v>110.55</v>
      </c>
      <c r="D4076" s="72">
        <v>103.4</v>
      </c>
      <c r="E4076" s="72">
        <v>104.93</v>
      </c>
    </row>
    <row r="4077" spans="1:5" x14ac:dyDescent="0.25">
      <c r="A4077" s="54">
        <v>44620</v>
      </c>
      <c r="B4077" s="72">
        <v>112.38</v>
      </c>
      <c r="C4077" s="72">
        <v>114.28</v>
      </c>
      <c r="D4077" s="72">
        <v>107.78</v>
      </c>
      <c r="E4077" s="72">
        <v>110.12</v>
      </c>
    </row>
    <row r="4078" spans="1:5" x14ac:dyDescent="0.25">
      <c r="A4078" s="54">
        <v>44621</v>
      </c>
      <c r="B4078" s="72">
        <v>112.48</v>
      </c>
      <c r="C4078" s="72">
        <v>123.61</v>
      </c>
      <c r="D4078" s="72">
        <v>111.39</v>
      </c>
      <c r="E4078" s="72">
        <v>121.98</v>
      </c>
    </row>
    <row r="4079" spans="1:5" x14ac:dyDescent="0.25">
      <c r="A4079" s="54">
        <v>44622</v>
      </c>
      <c r="B4079" s="72">
        <v>120.68</v>
      </c>
      <c r="C4079" s="72">
        <v>121.17</v>
      </c>
      <c r="D4079" s="72">
        <v>112.74</v>
      </c>
      <c r="E4079" s="72">
        <v>113.91</v>
      </c>
    </row>
    <row r="4080" spans="1:5" x14ac:dyDescent="0.25">
      <c r="A4080" s="54">
        <v>44623</v>
      </c>
      <c r="B4080" s="72">
        <v>112.69</v>
      </c>
      <c r="C4080" s="72">
        <v>117.92</v>
      </c>
      <c r="D4080" s="72">
        <v>111.33</v>
      </c>
      <c r="E4080" s="72">
        <v>115.51</v>
      </c>
    </row>
    <row r="4081" spans="1:5" x14ac:dyDescent="0.25">
      <c r="A4081" s="54">
        <v>44624</v>
      </c>
      <c r="B4081" s="72">
        <v>120.08</v>
      </c>
      <c r="C4081" s="72">
        <v>125.26</v>
      </c>
      <c r="D4081" s="72">
        <v>119.52</v>
      </c>
      <c r="E4081" s="72">
        <v>119.93</v>
      </c>
    </row>
    <row r="4082" spans="1:5" x14ac:dyDescent="0.25">
      <c r="A4082" s="54">
        <v>44627</v>
      </c>
      <c r="B4082" s="72">
        <v>120.5</v>
      </c>
      <c r="C4082" s="72">
        <v>130.84</v>
      </c>
      <c r="D4082" s="72">
        <v>120.27</v>
      </c>
      <c r="E4082" s="72">
        <v>129.75</v>
      </c>
    </row>
    <row r="4083" spans="1:5" x14ac:dyDescent="0.25">
      <c r="A4083" s="54">
        <v>44628</v>
      </c>
      <c r="B4083" s="72">
        <v>130.16</v>
      </c>
      <c r="C4083" s="72">
        <v>134.38</v>
      </c>
      <c r="D4083" s="72">
        <v>122.1</v>
      </c>
      <c r="E4083" s="72">
        <v>128.52000000000001</v>
      </c>
    </row>
    <row r="4084" spans="1:5" x14ac:dyDescent="0.25">
      <c r="A4084" s="54">
        <v>44629</v>
      </c>
      <c r="B4084" s="72">
        <v>122.74</v>
      </c>
      <c r="C4084" s="72">
        <v>124.29</v>
      </c>
      <c r="D4084" s="72">
        <v>120.13</v>
      </c>
      <c r="E4084" s="72">
        <v>123.31</v>
      </c>
    </row>
    <row r="4085" spans="1:5" x14ac:dyDescent="0.25">
      <c r="A4085" s="54">
        <v>44630</v>
      </c>
      <c r="B4085" s="72">
        <v>125.48</v>
      </c>
      <c r="C4085" s="72">
        <v>125.97</v>
      </c>
      <c r="D4085" s="72">
        <v>117.02</v>
      </c>
      <c r="E4085" s="72">
        <v>118.85</v>
      </c>
    </row>
    <row r="4086" spans="1:5" x14ac:dyDescent="0.25">
      <c r="A4086" s="54">
        <v>44631</v>
      </c>
      <c r="B4086" s="72">
        <v>114.63</v>
      </c>
      <c r="C4086" s="72">
        <v>120.97</v>
      </c>
      <c r="D4086" s="72">
        <v>114.44</v>
      </c>
      <c r="E4086" s="72">
        <v>120.35</v>
      </c>
    </row>
    <row r="4087" spans="1:5" x14ac:dyDescent="0.25">
      <c r="A4087" s="54">
        <v>44634</v>
      </c>
      <c r="B4087" s="72">
        <v>120.05</v>
      </c>
      <c r="C4087" s="72">
        <v>128.13</v>
      </c>
      <c r="D4087" s="72">
        <v>116.62</v>
      </c>
      <c r="E4087" s="72">
        <v>124.77</v>
      </c>
    </row>
    <row r="4088" spans="1:5" x14ac:dyDescent="0.25">
      <c r="A4088" s="54">
        <v>44635</v>
      </c>
      <c r="B4088" s="72">
        <v>122.79</v>
      </c>
      <c r="C4088" s="72">
        <v>124.36</v>
      </c>
      <c r="D4088" s="72">
        <v>117.88</v>
      </c>
      <c r="E4088" s="72">
        <v>119.78</v>
      </c>
    </row>
    <row r="4089" spans="1:5" x14ac:dyDescent="0.25">
      <c r="A4089" s="54">
        <v>44636</v>
      </c>
      <c r="B4089" s="72">
        <v>117.1</v>
      </c>
      <c r="C4089" s="72">
        <v>117.69</v>
      </c>
      <c r="D4089" s="72">
        <v>108.63</v>
      </c>
      <c r="E4089" s="72">
        <v>108.63</v>
      </c>
    </row>
    <row r="4090" spans="1:5" x14ac:dyDescent="0.25">
      <c r="A4090" s="54">
        <v>44637</v>
      </c>
      <c r="B4090" s="72">
        <v>108.36</v>
      </c>
      <c r="C4090" s="72">
        <v>109.5</v>
      </c>
      <c r="D4090" s="72">
        <v>105.03</v>
      </c>
      <c r="E4090" s="72">
        <v>106.5</v>
      </c>
    </row>
    <row r="4091" spans="1:5" x14ac:dyDescent="0.25">
      <c r="A4091" s="54">
        <v>44638</v>
      </c>
      <c r="B4091" s="72">
        <v>108.63</v>
      </c>
      <c r="C4091" s="72">
        <v>109.11</v>
      </c>
      <c r="D4091" s="72">
        <v>100.48</v>
      </c>
      <c r="E4091" s="72">
        <v>100.93</v>
      </c>
    </row>
    <row r="4092" spans="1:5" x14ac:dyDescent="0.25">
      <c r="A4092" s="54">
        <v>44641</v>
      </c>
      <c r="B4092" s="72">
        <v>100.82</v>
      </c>
      <c r="C4092" s="72">
        <v>103.97</v>
      </c>
      <c r="D4092" s="72">
        <v>97.66</v>
      </c>
      <c r="E4092" s="72">
        <v>100.8</v>
      </c>
    </row>
    <row r="4093" spans="1:5" x14ac:dyDescent="0.25">
      <c r="A4093" s="54">
        <v>44642</v>
      </c>
      <c r="B4093" s="72">
        <v>98.05</v>
      </c>
      <c r="C4093" s="72">
        <v>99.33</v>
      </c>
      <c r="D4093" s="72">
        <v>97.47</v>
      </c>
      <c r="E4093" s="72">
        <v>98.36</v>
      </c>
    </row>
    <row r="4094" spans="1:5" x14ac:dyDescent="0.25">
      <c r="A4094" s="54">
        <v>44643</v>
      </c>
      <c r="B4094" s="72">
        <v>101.03</v>
      </c>
      <c r="C4094" s="72">
        <v>101.26</v>
      </c>
      <c r="D4094" s="72">
        <v>97.89</v>
      </c>
      <c r="E4094" s="72">
        <v>98.35</v>
      </c>
    </row>
    <row r="4095" spans="1:5" x14ac:dyDescent="0.25">
      <c r="A4095" s="54">
        <v>44644</v>
      </c>
      <c r="B4095" s="72">
        <v>98.3</v>
      </c>
      <c r="C4095" s="72">
        <v>99.28</v>
      </c>
      <c r="D4095" s="72">
        <v>95.16</v>
      </c>
      <c r="E4095" s="72">
        <v>95.76</v>
      </c>
    </row>
    <row r="4096" spans="1:5" x14ac:dyDescent="0.25">
      <c r="A4096" s="54">
        <v>44645</v>
      </c>
      <c r="B4096" s="72">
        <v>95.61</v>
      </c>
      <c r="C4096" s="72">
        <v>97.79</v>
      </c>
      <c r="D4096" s="72">
        <v>93.09</v>
      </c>
      <c r="E4096" s="72">
        <v>93.62</v>
      </c>
    </row>
    <row r="4097" spans="1:5" x14ac:dyDescent="0.25">
      <c r="A4097" s="54">
        <v>44648</v>
      </c>
      <c r="B4097" s="72">
        <v>94.16</v>
      </c>
      <c r="C4097" s="72">
        <v>98.03</v>
      </c>
      <c r="D4097" s="72">
        <v>91.44</v>
      </c>
      <c r="E4097" s="72">
        <v>91.91</v>
      </c>
    </row>
    <row r="4098" spans="1:5" x14ac:dyDescent="0.25">
      <c r="A4098" s="54">
        <v>44649</v>
      </c>
      <c r="B4098" s="72">
        <v>88.99</v>
      </c>
      <c r="C4098" s="72">
        <v>89.62</v>
      </c>
      <c r="D4098" s="72">
        <v>86.93</v>
      </c>
      <c r="E4098" s="72">
        <v>87.52</v>
      </c>
    </row>
    <row r="4099" spans="1:5" x14ac:dyDescent="0.25">
      <c r="A4099" s="86">
        <v>44650</v>
      </c>
      <c r="B4099">
        <v>88.19</v>
      </c>
      <c r="C4099">
        <v>91.41</v>
      </c>
      <c r="D4099">
        <v>86.8</v>
      </c>
      <c r="E4099" s="42">
        <v>89.19</v>
      </c>
    </row>
    <row r="4100" spans="1:5" x14ac:dyDescent="0.25">
      <c r="A4100" s="54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54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54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54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54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54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54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54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54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54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54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54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54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54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54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54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54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54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54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54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54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54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54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54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54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54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54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54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54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54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54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54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54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54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54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54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54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54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54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54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54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54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54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54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54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54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54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54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54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54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54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54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54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54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54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54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54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54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54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54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54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54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54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54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54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54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54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54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54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54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54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54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54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54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54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54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54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54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54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54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54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54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54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54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54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54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54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54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54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54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54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54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54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54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54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54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54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54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54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54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54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54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54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54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54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54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54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54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54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54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54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54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54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54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54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54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54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54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54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54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54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54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54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54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54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54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54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54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54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54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54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54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54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54">
        <v>44845</v>
      </c>
    </row>
    <row r="4234" spans="1:5" x14ac:dyDescent="0.25">
      <c r="A4234" s="54">
        <v>44846</v>
      </c>
    </row>
    <row r="4235" spans="1:5" x14ac:dyDescent="0.25">
      <c r="A4235" s="54">
        <v>44847</v>
      </c>
    </row>
    <row r="4236" spans="1:5" x14ac:dyDescent="0.25">
      <c r="A4236" s="54">
        <v>44848</v>
      </c>
    </row>
    <row r="4237" spans="1:5" x14ac:dyDescent="0.25">
      <c r="A4237" s="54">
        <v>44851</v>
      </c>
    </row>
    <row r="4238" spans="1:5" x14ac:dyDescent="0.25">
      <c r="A4238" s="54">
        <v>44852</v>
      </c>
    </row>
    <row r="4239" spans="1:5" x14ac:dyDescent="0.25">
      <c r="A4239" s="54">
        <v>44853</v>
      </c>
    </row>
    <row r="4240" spans="1:5" x14ac:dyDescent="0.25">
      <c r="A4240" s="54">
        <v>44854</v>
      </c>
    </row>
    <row r="4241" spans="1:1" x14ac:dyDescent="0.25">
      <c r="A4241" s="54">
        <v>44855</v>
      </c>
    </row>
    <row r="4242" spans="1:1" x14ac:dyDescent="0.25">
      <c r="A4242" s="54">
        <v>44858</v>
      </c>
    </row>
    <row r="4243" spans="1:1" x14ac:dyDescent="0.25">
      <c r="A4243" s="54">
        <v>44859</v>
      </c>
    </row>
    <row r="4244" spans="1:1" x14ac:dyDescent="0.25">
      <c r="A4244" s="54">
        <v>44860</v>
      </c>
    </row>
    <row r="4245" spans="1:1" x14ac:dyDescent="0.25">
      <c r="A4245" s="54">
        <v>44861</v>
      </c>
    </row>
    <row r="4246" spans="1:1" x14ac:dyDescent="0.25">
      <c r="A4246" s="54">
        <v>44862</v>
      </c>
    </row>
    <row r="4247" spans="1:1" x14ac:dyDescent="0.25">
      <c r="A4247" s="54">
        <v>44865</v>
      </c>
    </row>
    <row r="4248" spans="1:1" x14ac:dyDescent="0.25">
      <c r="A4248" s="54">
        <v>44866</v>
      </c>
    </row>
    <row r="4249" spans="1:1" x14ac:dyDescent="0.25">
      <c r="A4249" s="54">
        <v>44867</v>
      </c>
    </row>
    <row r="4250" spans="1:1" x14ac:dyDescent="0.25">
      <c r="A4250" s="54">
        <v>44868</v>
      </c>
    </row>
    <row r="4251" spans="1:1" x14ac:dyDescent="0.25">
      <c r="A4251" s="54">
        <v>44869</v>
      </c>
    </row>
    <row r="4252" spans="1:1" x14ac:dyDescent="0.25">
      <c r="A4252" s="54">
        <v>44872</v>
      </c>
    </row>
    <row r="4253" spans="1:1" x14ac:dyDescent="0.25">
      <c r="A4253" s="54">
        <v>44873</v>
      </c>
    </row>
    <row r="4254" spans="1:1" x14ac:dyDescent="0.25">
      <c r="A4254" s="54">
        <v>44874</v>
      </c>
    </row>
    <row r="4255" spans="1:1" x14ac:dyDescent="0.25">
      <c r="A4255" s="54">
        <v>44875</v>
      </c>
    </row>
    <row r="4256" spans="1:1" x14ac:dyDescent="0.25">
      <c r="A4256" s="54">
        <v>44876</v>
      </c>
    </row>
    <row r="4257" spans="1:1" x14ac:dyDescent="0.25">
      <c r="A4257" s="54">
        <v>44879</v>
      </c>
    </row>
    <row r="4258" spans="1:1" x14ac:dyDescent="0.25">
      <c r="A4258" s="54">
        <v>44880</v>
      </c>
    </row>
    <row r="4259" spans="1:1" x14ac:dyDescent="0.25">
      <c r="A4259" s="54">
        <v>44881</v>
      </c>
    </row>
    <row r="4260" spans="1:1" x14ac:dyDescent="0.25">
      <c r="A4260" s="54">
        <v>44882</v>
      </c>
    </row>
    <row r="4261" spans="1:1" x14ac:dyDescent="0.25">
      <c r="A4261" s="54">
        <v>44883</v>
      </c>
    </row>
    <row r="4262" spans="1:1" x14ac:dyDescent="0.25">
      <c r="A4262" s="54">
        <v>44886</v>
      </c>
    </row>
    <row r="4263" spans="1:1" x14ac:dyDescent="0.25">
      <c r="A4263" s="54">
        <v>44887</v>
      </c>
    </row>
    <row r="4264" spans="1:1" x14ac:dyDescent="0.25">
      <c r="A4264" s="54">
        <v>44888</v>
      </c>
    </row>
    <row r="4265" spans="1:1" x14ac:dyDescent="0.25">
      <c r="A4265" s="54">
        <v>44890</v>
      </c>
    </row>
    <row r="4266" spans="1:1" x14ac:dyDescent="0.25">
      <c r="A4266" s="54">
        <v>44893</v>
      </c>
    </row>
    <row r="4267" spans="1:1" x14ac:dyDescent="0.25">
      <c r="A4267" s="54">
        <v>44894</v>
      </c>
    </row>
    <row r="4268" spans="1:1" x14ac:dyDescent="0.25">
      <c r="A4268" s="54">
        <v>44895</v>
      </c>
    </row>
    <row r="4269" spans="1:1" x14ac:dyDescent="0.25">
      <c r="A4269" s="54">
        <v>44896</v>
      </c>
    </row>
    <row r="4270" spans="1:1" x14ac:dyDescent="0.25">
      <c r="A4270" s="54">
        <v>44897</v>
      </c>
    </row>
    <row r="4271" spans="1:1" x14ac:dyDescent="0.25">
      <c r="A4271" s="54">
        <v>44900</v>
      </c>
    </row>
    <row r="4272" spans="1:1" x14ac:dyDescent="0.25">
      <c r="A4272" s="54">
        <v>44901</v>
      </c>
    </row>
    <row r="4273" spans="1:1" x14ac:dyDescent="0.25">
      <c r="A4273" s="54">
        <v>44902</v>
      </c>
    </row>
    <row r="4274" spans="1:1" x14ac:dyDescent="0.25">
      <c r="A4274" s="54">
        <v>44903</v>
      </c>
    </row>
    <row r="4275" spans="1:1" x14ac:dyDescent="0.25">
      <c r="A4275" s="54">
        <v>44904</v>
      </c>
    </row>
    <row r="4276" spans="1:1" x14ac:dyDescent="0.25">
      <c r="A4276" s="54">
        <v>44907</v>
      </c>
    </row>
    <row r="4277" spans="1:1" x14ac:dyDescent="0.25">
      <c r="A4277" s="54">
        <v>44908</v>
      </c>
    </row>
    <row r="4278" spans="1:1" x14ac:dyDescent="0.25">
      <c r="A4278" s="54">
        <v>44909</v>
      </c>
    </row>
    <row r="4279" spans="1:1" x14ac:dyDescent="0.25">
      <c r="A4279" s="54">
        <v>44910</v>
      </c>
    </row>
    <row r="4280" spans="1:1" x14ac:dyDescent="0.25">
      <c r="A4280" s="54">
        <v>44911</v>
      </c>
    </row>
    <row r="4281" spans="1:1" x14ac:dyDescent="0.25">
      <c r="A4281" s="54">
        <v>44914</v>
      </c>
    </row>
    <row r="4282" spans="1:1" x14ac:dyDescent="0.25">
      <c r="A4282" s="54">
        <v>44915</v>
      </c>
    </row>
    <row r="4283" spans="1:1" x14ac:dyDescent="0.25">
      <c r="A4283" s="54">
        <v>44916</v>
      </c>
    </row>
    <row r="4284" spans="1:1" x14ac:dyDescent="0.25">
      <c r="A4284" s="54">
        <v>44917</v>
      </c>
    </row>
    <row r="4285" spans="1:1" x14ac:dyDescent="0.25">
      <c r="A4285" s="54">
        <v>44918</v>
      </c>
    </row>
    <row r="4286" spans="1:1" x14ac:dyDescent="0.25">
      <c r="A4286" s="54">
        <v>44922</v>
      </c>
    </row>
    <row r="4287" spans="1:1" x14ac:dyDescent="0.25">
      <c r="A4287" s="54">
        <v>44923</v>
      </c>
    </row>
    <row r="4288" spans="1:1" x14ac:dyDescent="0.25">
      <c r="A4288" s="54">
        <v>44924</v>
      </c>
    </row>
    <row r="4289" spans="1:1" x14ac:dyDescent="0.25">
      <c r="A4289" s="54">
        <v>44925</v>
      </c>
    </row>
    <row r="4290" spans="1:1" x14ac:dyDescent="0.25">
      <c r="A4290" s="54">
        <v>44929</v>
      </c>
    </row>
    <row r="4291" spans="1:1" x14ac:dyDescent="0.25">
      <c r="A4291" s="54">
        <v>44930</v>
      </c>
    </row>
    <row r="4292" spans="1:1" x14ac:dyDescent="0.25">
      <c r="A4292" s="54">
        <v>44931</v>
      </c>
    </row>
    <row r="4293" spans="1:1" x14ac:dyDescent="0.25">
      <c r="A4293" s="54">
        <v>44932</v>
      </c>
    </row>
    <row r="4294" spans="1:1" x14ac:dyDescent="0.25">
      <c r="A4294" s="54">
        <v>44935</v>
      </c>
    </row>
    <row r="4295" spans="1:1" x14ac:dyDescent="0.25">
      <c r="A4295" s="54">
        <v>44936</v>
      </c>
    </row>
    <row r="4296" spans="1:1" x14ac:dyDescent="0.25">
      <c r="A4296" s="54">
        <v>44937</v>
      </c>
    </row>
    <row r="4297" spans="1:1" x14ac:dyDescent="0.25">
      <c r="A4297" s="54">
        <v>44938</v>
      </c>
    </row>
    <row r="4298" spans="1:1" x14ac:dyDescent="0.25">
      <c r="A4298" s="54">
        <v>44939</v>
      </c>
    </row>
    <row r="4299" spans="1:1" x14ac:dyDescent="0.25">
      <c r="A4299" s="54">
        <v>44943</v>
      </c>
    </row>
    <row r="4300" spans="1:1" x14ac:dyDescent="0.25">
      <c r="A4300" s="54">
        <v>44944</v>
      </c>
    </row>
    <row r="4301" spans="1:1" x14ac:dyDescent="0.25">
      <c r="A4301" s="54">
        <v>44945</v>
      </c>
    </row>
    <row r="4302" spans="1:1" x14ac:dyDescent="0.25">
      <c r="A4302" s="54">
        <v>44946</v>
      </c>
    </row>
    <row r="4303" spans="1:1" x14ac:dyDescent="0.25">
      <c r="A4303" s="54">
        <v>44949</v>
      </c>
    </row>
    <row r="4304" spans="1:1" x14ac:dyDescent="0.25">
      <c r="A4304" s="54">
        <v>44950</v>
      </c>
    </row>
    <row r="4305" spans="1:1" x14ac:dyDescent="0.25">
      <c r="A4305" s="54">
        <v>44951</v>
      </c>
    </row>
    <row r="4306" spans="1:1" x14ac:dyDescent="0.25">
      <c r="A4306" s="54">
        <v>44952</v>
      </c>
    </row>
    <row r="4307" spans="1:1" x14ac:dyDescent="0.25">
      <c r="A4307" s="54">
        <v>44953</v>
      </c>
    </row>
    <row r="4308" spans="1:1" x14ac:dyDescent="0.25">
      <c r="A4308" s="54">
        <v>44956</v>
      </c>
    </row>
    <row r="4309" spans="1:1" x14ac:dyDescent="0.25">
      <c r="A4309" s="54">
        <v>44957</v>
      </c>
    </row>
    <row r="4310" spans="1:1" x14ac:dyDescent="0.25">
      <c r="A4310" s="54">
        <v>44958</v>
      </c>
    </row>
    <row r="4311" spans="1:1" x14ac:dyDescent="0.25">
      <c r="A4311" s="54">
        <v>44959</v>
      </c>
    </row>
    <row r="4312" spans="1:1" x14ac:dyDescent="0.25">
      <c r="A4312" s="54">
        <v>44960</v>
      </c>
    </row>
    <row r="4313" spans="1:1" x14ac:dyDescent="0.25">
      <c r="A4313" s="54">
        <v>44963</v>
      </c>
    </row>
    <row r="4314" spans="1:1" x14ac:dyDescent="0.25">
      <c r="A4314" s="54">
        <v>44964</v>
      </c>
    </row>
    <row r="4315" spans="1:1" x14ac:dyDescent="0.25">
      <c r="A4315" s="54">
        <v>44965</v>
      </c>
    </row>
    <row r="4316" spans="1:1" x14ac:dyDescent="0.25">
      <c r="A4316" s="54">
        <v>44966</v>
      </c>
    </row>
    <row r="4317" spans="1:1" x14ac:dyDescent="0.25">
      <c r="A4317" s="54">
        <v>44967</v>
      </c>
    </row>
    <row r="4318" spans="1:1" x14ac:dyDescent="0.25">
      <c r="A4318" s="54">
        <v>44970</v>
      </c>
    </row>
    <row r="4319" spans="1:1" x14ac:dyDescent="0.25">
      <c r="A4319" s="54">
        <v>44971</v>
      </c>
    </row>
    <row r="4320" spans="1:1" x14ac:dyDescent="0.25">
      <c r="A4320" s="54">
        <v>44972</v>
      </c>
    </row>
    <row r="4321" spans="1:1" x14ac:dyDescent="0.25">
      <c r="A4321" s="54">
        <v>44973</v>
      </c>
    </row>
    <row r="4322" spans="1:1" x14ac:dyDescent="0.25">
      <c r="A4322" s="54">
        <v>44974</v>
      </c>
    </row>
    <row r="4323" spans="1:1" x14ac:dyDescent="0.25">
      <c r="A4323" s="54">
        <v>44978</v>
      </c>
    </row>
    <row r="4324" spans="1:1" x14ac:dyDescent="0.25">
      <c r="A4324" s="54">
        <v>44979</v>
      </c>
    </row>
    <row r="4325" spans="1:1" x14ac:dyDescent="0.25">
      <c r="A4325" s="54">
        <v>44980</v>
      </c>
    </row>
    <row r="4326" spans="1:1" x14ac:dyDescent="0.25">
      <c r="A4326" s="54">
        <v>44981</v>
      </c>
    </row>
    <row r="4327" spans="1:1" x14ac:dyDescent="0.25">
      <c r="A4327" s="54">
        <v>44984</v>
      </c>
    </row>
    <row r="4328" spans="1:1" x14ac:dyDescent="0.25">
      <c r="A4328" s="54">
        <v>44985</v>
      </c>
    </row>
    <row r="4329" spans="1:1" x14ac:dyDescent="0.25">
      <c r="A4329" s="54">
        <v>44986</v>
      </c>
    </row>
    <row r="4330" spans="1:1" x14ac:dyDescent="0.25">
      <c r="A4330" s="54">
        <v>44987</v>
      </c>
    </row>
    <row r="4331" spans="1:1" x14ac:dyDescent="0.25">
      <c r="A4331" s="54">
        <v>44988</v>
      </c>
    </row>
    <row r="4332" spans="1:1" x14ac:dyDescent="0.25">
      <c r="A4332" s="54">
        <v>44991</v>
      </c>
    </row>
    <row r="4333" spans="1:1" x14ac:dyDescent="0.25">
      <c r="A4333" s="54">
        <v>44992</v>
      </c>
    </row>
    <row r="4334" spans="1:1" x14ac:dyDescent="0.25">
      <c r="A4334" s="54">
        <v>44993</v>
      </c>
    </row>
    <row r="4335" spans="1:1" x14ac:dyDescent="0.25">
      <c r="A4335" s="54">
        <v>44994</v>
      </c>
    </row>
    <row r="4336" spans="1:1" x14ac:dyDescent="0.25">
      <c r="A4336" s="54">
        <v>44995</v>
      </c>
    </row>
    <row r="4337" spans="1:1" x14ac:dyDescent="0.25">
      <c r="A4337" s="54">
        <v>44998</v>
      </c>
    </row>
    <row r="4338" spans="1:1" x14ac:dyDescent="0.25">
      <c r="A4338" s="54">
        <v>44999</v>
      </c>
    </row>
    <row r="4339" spans="1:1" x14ac:dyDescent="0.25">
      <c r="A4339" s="54">
        <v>45000</v>
      </c>
    </row>
    <row r="4340" spans="1:1" x14ac:dyDescent="0.25">
      <c r="A4340" s="54">
        <v>45001</v>
      </c>
    </row>
    <row r="4341" spans="1:1" x14ac:dyDescent="0.25">
      <c r="A4341" s="54">
        <v>45002</v>
      </c>
    </row>
    <row r="4342" spans="1:1" x14ac:dyDescent="0.25">
      <c r="A4342" s="54">
        <v>45005</v>
      </c>
    </row>
    <row r="4343" spans="1:1" x14ac:dyDescent="0.25">
      <c r="A4343" s="54">
        <v>45006</v>
      </c>
    </row>
    <row r="4344" spans="1:1" x14ac:dyDescent="0.25">
      <c r="A4344" s="54">
        <v>45007</v>
      </c>
    </row>
    <row r="4345" spans="1:1" x14ac:dyDescent="0.25">
      <c r="A4345" s="54">
        <v>45008</v>
      </c>
    </row>
    <row r="4346" spans="1:1" x14ac:dyDescent="0.25">
      <c r="A4346" s="54">
        <v>45009</v>
      </c>
    </row>
    <row r="4347" spans="1:1" x14ac:dyDescent="0.25">
      <c r="A4347" s="54">
        <v>45012</v>
      </c>
    </row>
    <row r="4348" spans="1:1" x14ac:dyDescent="0.25">
      <c r="A4348" s="54">
        <v>45013</v>
      </c>
    </row>
    <row r="4349" spans="1:1" x14ac:dyDescent="0.25">
      <c r="A4349" s="54">
        <v>45014</v>
      </c>
    </row>
    <row r="4350" spans="1:1" x14ac:dyDescent="0.25">
      <c r="A4350" s="54">
        <v>45015</v>
      </c>
    </row>
    <row r="4351" spans="1:1" x14ac:dyDescent="0.25">
      <c r="A4351" s="54">
        <v>45016</v>
      </c>
    </row>
    <row r="4352" spans="1:1" x14ac:dyDescent="0.25">
      <c r="A4352" s="54">
        <v>45019</v>
      </c>
    </row>
    <row r="4353" spans="1:1" x14ac:dyDescent="0.25">
      <c r="A4353" s="54">
        <v>45020</v>
      </c>
    </row>
    <row r="4354" spans="1:1" x14ac:dyDescent="0.25">
      <c r="A4354" s="54">
        <v>45021</v>
      </c>
    </row>
    <row r="4355" spans="1:1" x14ac:dyDescent="0.25">
      <c r="A4355" s="54">
        <v>45022</v>
      </c>
    </row>
    <row r="4356" spans="1:1" x14ac:dyDescent="0.25">
      <c r="A4356" s="54">
        <v>45026</v>
      </c>
    </row>
    <row r="4357" spans="1:1" x14ac:dyDescent="0.25">
      <c r="A4357" s="54">
        <v>45027</v>
      </c>
    </row>
    <row r="4358" spans="1:1" x14ac:dyDescent="0.25">
      <c r="A4358" s="54">
        <v>45028</v>
      </c>
    </row>
    <row r="4359" spans="1:1" x14ac:dyDescent="0.25">
      <c r="A4359" s="54">
        <v>45029</v>
      </c>
    </row>
    <row r="4360" spans="1:1" x14ac:dyDescent="0.25">
      <c r="A4360" s="54">
        <v>45030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K4360"/>
  <sheetViews>
    <sheetView topLeftCell="A4143" workbookViewId="0">
      <selection activeCell="A4170" sqref="A4170:E4233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75" t="s">
        <v>192</v>
      </c>
      <c r="B1" s="72"/>
      <c r="C1" s="72"/>
      <c r="D1" s="72"/>
      <c r="E1" s="72"/>
    </row>
    <row r="2" spans="1:5" x14ac:dyDescent="0.25">
      <c r="A2" s="75" t="s">
        <v>186</v>
      </c>
      <c r="B2" s="72" t="s">
        <v>193</v>
      </c>
      <c r="C2" s="72" t="s">
        <v>78</v>
      </c>
      <c r="D2" s="72" t="s">
        <v>194</v>
      </c>
      <c r="E2" s="72" t="s">
        <v>80</v>
      </c>
    </row>
    <row r="3" spans="1:5" x14ac:dyDescent="0.25">
      <c r="A3" s="75">
        <v>38706</v>
      </c>
      <c r="B3" s="76"/>
      <c r="C3" s="72"/>
      <c r="D3" s="72"/>
      <c r="E3" s="72">
        <v>100</v>
      </c>
    </row>
    <row r="4" spans="1:5" x14ac:dyDescent="0.25">
      <c r="A4" s="75">
        <v>38707</v>
      </c>
      <c r="B4" s="72"/>
      <c r="C4" s="72"/>
      <c r="D4" s="72"/>
      <c r="E4" s="72">
        <v>101.71</v>
      </c>
    </row>
    <row r="5" spans="1:5" x14ac:dyDescent="0.25">
      <c r="A5" s="75">
        <v>38708</v>
      </c>
      <c r="B5" s="72"/>
      <c r="C5" s="72"/>
      <c r="D5" s="72"/>
      <c r="E5" s="72">
        <v>102.78</v>
      </c>
    </row>
    <row r="6" spans="1:5" x14ac:dyDescent="0.25">
      <c r="A6" s="75">
        <v>38709</v>
      </c>
      <c r="B6" s="72"/>
      <c r="C6" s="72"/>
      <c r="D6" s="72"/>
      <c r="E6" s="72">
        <v>104.73</v>
      </c>
    </row>
    <row r="7" spans="1:5" x14ac:dyDescent="0.25">
      <c r="A7" s="75">
        <v>38713</v>
      </c>
      <c r="B7" s="72"/>
      <c r="C7" s="72"/>
      <c r="D7" s="72"/>
      <c r="E7" s="72">
        <v>103.9</v>
      </c>
    </row>
    <row r="8" spans="1:5" x14ac:dyDescent="0.25">
      <c r="A8" s="75">
        <v>38714</v>
      </c>
      <c r="B8" s="72"/>
      <c r="C8" s="72"/>
      <c r="D8" s="72"/>
      <c r="E8" s="72">
        <v>103.92</v>
      </c>
    </row>
    <row r="9" spans="1:5" x14ac:dyDescent="0.25">
      <c r="A9" s="75">
        <v>38715</v>
      </c>
      <c r="B9" s="72"/>
      <c r="C9" s="72"/>
      <c r="D9" s="72"/>
      <c r="E9" s="72">
        <v>104.63</v>
      </c>
    </row>
    <row r="10" spans="1:5" x14ac:dyDescent="0.25">
      <c r="A10" s="75">
        <v>38716</v>
      </c>
      <c r="B10" s="72"/>
      <c r="C10" s="72"/>
      <c r="D10" s="72"/>
      <c r="E10" s="72">
        <v>103.38</v>
      </c>
    </row>
    <row r="11" spans="1:5" x14ac:dyDescent="0.25">
      <c r="A11" s="75">
        <v>38720</v>
      </c>
      <c r="B11" s="72"/>
      <c r="C11" s="72"/>
      <c r="D11" s="72"/>
      <c r="E11" s="72">
        <v>105.86</v>
      </c>
    </row>
    <row r="12" spans="1:5" x14ac:dyDescent="0.25">
      <c r="A12" s="75">
        <v>38721</v>
      </c>
      <c r="B12" s="72"/>
      <c r="C12" s="72"/>
      <c r="D12" s="72"/>
      <c r="E12" s="72">
        <v>107.62</v>
      </c>
    </row>
    <row r="13" spans="1:5" x14ac:dyDescent="0.25">
      <c r="A13" s="75">
        <v>38722</v>
      </c>
      <c r="B13" s="72"/>
      <c r="C13" s="72"/>
      <c r="D13" s="72"/>
      <c r="E13" s="72">
        <v>107.76</v>
      </c>
    </row>
    <row r="14" spans="1:5" x14ac:dyDescent="0.25">
      <c r="A14" s="75">
        <v>38723</v>
      </c>
      <c r="B14" s="72"/>
      <c r="C14" s="72"/>
      <c r="D14" s="72"/>
      <c r="E14" s="72">
        <v>109.78</v>
      </c>
    </row>
    <row r="15" spans="1:5" x14ac:dyDescent="0.25">
      <c r="A15" s="75">
        <v>38726</v>
      </c>
      <c r="B15" s="72"/>
      <c r="C15" s="72"/>
      <c r="D15" s="72"/>
      <c r="E15" s="72">
        <v>111.67</v>
      </c>
    </row>
    <row r="16" spans="1:5" x14ac:dyDescent="0.25">
      <c r="A16" s="75">
        <v>38727</v>
      </c>
      <c r="B16" s="72"/>
      <c r="C16" s="72"/>
      <c r="D16" s="72"/>
      <c r="E16" s="72">
        <v>113.18</v>
      </c>
    </row>
    <row r="17" spans="1:5" x14ac:dyDescent="0.25">
      <c r="A17" s="75">
        <v>38728</v>
      </c>
      <c r="B17" s="72"/>
      <c r="C17" s="72"/>
      <c r="D17" s="72"/>
      <c r="E17" s="72">
        <v>114.89</v>
      </c>
    </row>
    <row r="18" spans="1:5" x14ac:dyDescent="0.25">
      <c r="A18" s="75">
        <v>38729</v>
      </c>
      <c r="B18" s="72"/>
      <c r="C18" s="72"/>
      <c r="D18" s="72"/>
      <c r="E18" s="72">
        <v>113.73</v>
      </c>
    </row>
    <row r="19" spans="1:5" x14ac:dyDescent="0.25">
      <c r="A19" s="75">
        <v>38730</v>
      </c>
      <c r="B19" s="72"/>
      <c r="C19" s="72"/>
      <c r="D19" s="72"/>
      <c r="E19" s="72">
        <v>113.74</v>
      </c>
    </row>
    <row r="20" spans="1:5" x14ac:dyDescent="0.25">
      <c r="A20" s="75">
        <v>38734</v>
      </c>
      <c r="B20" s="72"/>
      <c r="C20" s="72"/>
      <c r="D20" s="72"/>
      <c r="E20" s="72">
        <v>111.82</v>
      </c>
    </row>
    <row r="21" spans="1:5" x14ac:dyDescent="0.25">
      <c r="A21" s="75">
        <v>38735</v>
      </c>
      <c r="B21" s="72"/>
      <c r="C21" s="72"/>
      <c r="D21" s="72"/>
      <c r="E21" s="72">
        <v>110.79</v>
      </c>
    </row>
    <row r="22" spans="1:5" x14ac:dyDescent="0.25">
      <c r="A22" s="75">
        <v>38736</v>
      </c>
      <c r="B22" s="72"/>
      <c r="C22" s="72"/>
      <c r="D22" s="72"/>
      <c r="E22" s="72">
        <v>112.07</v>
      </c>
    </row>
    <row r="23" spans="1:5" x14ac:dyDescent="0.25">
      <c r="A23" s="75">
        <v>38737</v>
      </c>
      <c r="B23" s="72"/>
      <c r="C23" s="72"/>
      <c r="D23" s="72"/>
      <c r="E23" s="72">
        <v>108.2</v>
      </c>
    </row>
    <row r="24" spans="1:5" x14ac:dyDescent="0.25">
      <c r="A24" s="75">
        <v>38740</v>
      </c>
      <c r="B24" s="72"/>
      <c r="C24" s="72"/>
      <c r="D24" s="72"/>
      <c r="E24" s="72">
        <v>107.25</v>
      </c>
    </row>
    <row r="25" spans="1:5" x14ac:dyDescent="0.25">
      <c r="A25" s="75">
        <v>38741</v>
      </c>
      <c r="B25" s="72"/>
      <c r="C25" s="72"/>
      <c r="D25" s="72"/>
      <c r="E25" s="72">
        <v>107.98</v>
      </c>
    </row>
    <row r="26" spans="1:5" x14ac:dyDescent="0.25">
      <c r="A26" s="75">
        <v>38742</v>
      </c>
      <c r="B26" s="72"/>
      <c r="C26" s="72"/>
      <c r="D26" s="72"/>
      <c r="E26" s="72">
        <v>109.18</v>
      </c>
    </row>
    <row r="27" spans="1:5" x14ac:dyDescent="0.25">
      <c r="A27" s="75">
        <v>38743</v>
      </c>
      <c r="B27" s="72"/>
      <c r="C27" s="72"/>
      <c r="D27" s="72"/>
      <c r="E27" s="72">
        <v>112.51</v>
      </c>
    </row>
    <row r="28" spans="1:5" x14ac:dyDescent="0.25">
      <c r="A28" s="75">
        <v>38744</v>
      </c>
      <c r="B28" s="72"/>
      <c r="C28" s="72"/>
      <c r="D28" s="72"/>
      <c r="E28" s="72">
        <v>114.63</v>
      </c>
    </row>
    <row r="29" spans="1:5" x14ac:dyDescent="0.25">
      <c r="A29" s="75">
        <v>38747</v>
      </c>
      <c r="B29" s="72"/>
      <c r="C29" s="72"/>
      <c r="D29" s="72"/>
      <c r="E29" s="72">
        <v>116.15</v>
      </c>
    </row>
    <row r="30" spans="1:5" x14ac:dyDescent="0.25">
      <c r="A30" s="75">
        <v>38748</v>
      </c>
      <c r="B30" s="72"/>
      <c r="C30" s="72"/>
      <c r="D30" s="72"/>
      <c r="E30" s="72">
        <v>116.22</v>
      </c>
    </row>
    <row r="31" spans="1:5" x14ac:dyDescent="0.25">
      <c r="A31" s="75">
        <v>38749</v>
      </c>
      <c r="B31" s="72"/>
      <c r="C31" s="72"/>
      <c r="D31" s="72"/>
      <c r="E31" s="72">
        <v>115.72</v>
      </c>
    </row>
    <row r="32" spans="1:5" x14ac:dyDescent="0.25">
      <c r="A32" s="75">
        <v>38750</v>
      </c>
      <c r="B32" s="72"/>
      <c r="C32" s="72"/>
      <c r="D32" s="72"/>
      <c r="E32" s="72">
        <v>114.83</v>
      </c>
    </row>
    <row r="33" spans="1:5" x14ac:dyDescent="0.25">
      <c r="A33" s="75">
        <v>38751</v>
      </c>
      <c r="B33" s="72"/>
      <c r="C33" s="72"/>
      <c r="D33" s="72"/>
      <c r="E33" s="72">
        <v>114.61</v>
      </c>
    </row>
    <row r="34" spans="1:5" x14ac:dyDescent="0.25">
      <c r="A34" s="75">
        <v>38754</v>
      </c>
      <c r="B34" s="72"/>
      <c r="C34" s="72"/>
      <c r="D34" s="72"/>
      <c r="E34" s="72">
        <v>115.31</v>
      </c>
    </row>
    <row r="35" spans="1:5" x14ac:dyDescent="0.25">
      <c r="A35" s="75">
        <v>38755</v>
      </c>
      <c r="B35" s="72"/>
      <c r="C35" s="72"/>
      <c r="D35" s="72"/>
      <c r="E35" s="72">
        <v>114.29</v>
      </c>
    </row>
    <row r="36" spans="1:5" x14ac:dyDescent="0.25">
      <c r="A36" s="75">
        <v>38756</v>
      </c>
      <c r="B36" s="72"/>
      <c r="C36" s="72"/>
      <c r="D36" s="72"/>
      <c r="E36" s="72">
        <v>116.91</v>
      </c>
    </row>
    <row r="37" spans="1:5" x14ac:dyDescent="0.25">
      <c r="A37" s="75">
        <v>38757</v>
      </c>
      <c r="B37" s="72"/>
      <c r="C37" s="72"/>
      <c r="D37" s="72"/>
      <c r="E37" s="72">
        <v>118.45</v>
      </c>
    </row>
    <row r="38" spans="1:5" x14ac:dyDescent="0.25">
      <c r="A38" s="75">
        <v>38758</v>
      </c>
      <c r="B38" s="72"/>
      <c r="C38" s="72"/>
      <c r="D38" s="72"/>
      <c r="E38" s="72">
        <v>118.47</v>
      </c>
    </row>
    <row r="39" spans="1:5" x14ac:dyDescent="0.25">
      <c r="A39" s="75">
        <v>38761</v>
      </c>
      <c r="B39" s="72"/>
      <c r="C39" s="72"/>
      <c r="D39" s="72"/>
      <c r="E39" s="72">
        <v>115.76</v>
      </c>
    </row>
    <row r="40" spans="1:5" x14ac:dyDescent="0.25">
      <c r="A40" s="75">
        <v>38762</v>
      </c>
      <c r="B40" s="72"/>
      <c r="C40" s="72"/>
      <c r="D40" s="72"/>
      <c r="E40" s="72">
        <v>118.15</v>
      </c>
    </row>
    <row r="41" spans="1:5" x14ac:dyDescent="0.25">
      <c r="A41" s="75">
        <v>38763</v>
      </c>
      <c r="B41" s="72"/>
      <c r="C41" s="72"/>
      <c r="D41" s="72"/>
      <c r="E41" s="72">
        <v>117.51</v>
      </c>
    </row>
    <row r="42" spans="1:5" x14ac:dyDescent="0.25">
      <c r="A42" s="75">
        <v>38764</v>
      </c>
      <c r="B42" s="72"/>
      <c r="C42" s="72"/>
      <c r="D42" s="72"/>
      <c r="E42" s="72">
        <v>119.93</v>
      </c>
    </row>
    <row r="43" spans="1:5" x14ac:dyDescent="0.25">
      <c r="A43" s="75">
        <v>38765</v>
      </c>
      <c r="B43" s="72"/>
      <c r="C43" s="72"/>
      <c r="D43" s="72"/>
      <c r="E43" s="72">
        <v>120.39</v>
      </c>
    </row>
    <row r="44" spans="1:5" x14ac:dyDescent="0.25">
      <c r="A44" s="75">
        <v>38769</v>
      </c>
      <c r="B44" s="72"/>
      <c r="C44" s="72"/>
      <c r="D44" s="72"/>
      <c r="E44" s="72">
        <v>121.44</v>
      </c>
    </row>
    <row r="45" spans="1:5" x14ac:dyDescent="0.25">
      <c r="A45" s="75">
        <v>38770</v>
      </c>
      <c r="B45" s="72"/>
      <c r="C45" s="72"/>
      <c r="D45" s="72"/>
      <c r="E45" s="72">
        <v>125.11</v>
      </c>
    </row>
    <row r="46" spans="1:5" x14ac:dyDescent="0.25">
      <c r="A46" s="75">
        <v>38771</v>
      </c>
      <c r="B46" s="72"/>
      <c r="C46" s="72"/>
      <c r="D46" s="72"/>
      <c r="E46" s="72">
        <v>124.32</v>
      </c>
    </row>
    <row r="47" spans="1:5" x14ac:dyDescent="0.25">
      <c r="A47" s="75">
        <v>38772</v>
      </c>
      <c r="B47" s="72"/>
      <c r="C47" s="72"/>
      <c r="D47" s="72"/>
      <c r="E47" s="72">
        <v>126.22</v>
      </c>
    </row>
    <row r="48" spans="1:5" x14ac:dyDescent="0.25">
      <c r="A48" s="75">
        <v>38775</v>
      </c>
      <c r="B48" s="72"/>
      <c r="C48" s="72"/>
      <c r="D48" s="72"/>
      <c r="E48" s="72">
        <v>127.61</v>
      </c>
    </row>
    <row r="49" spans="1:5" x14ac:dyDescent="0.25">
      <c r="A49" s="75">
        <v>38776</v>
      </c>
      <c r="B49" s="72"/>
      <c r="C49" s="72"/>
      <c r="D49" s="72"/>
      <c r="E49" s="72">
        <v>125.24</v>
      </c>
    </row>
    <row r="50" spans="1:5" x14ac:dyDescent="0.25">
      <c r="A50" s="75">
        <v>38777</v>
      </c>
      <c r="B50" s="72"/>
      <c r="C50" s="72"/>
      <c r="D50" s="72"/>
      <c r="E50" s="72">
        <v>125.93</v>
      </c>
    </row>
    <row r="51" spans="1:5" x14ac:dyDescent="0.25">
      <c r="A51" s="75">
        <v>38778</v>
      </c>
      <c r="B51" s="72"/>
      <c r="C51" s="72"/>
      <c r="D51" s="72"/>
      <c r="E51" s="72">
        <v>125.84</v>
      </c>
    </row>
    <row r="52" spans="1:5" x14ac:dyDescent="0.25">
      <c r="A52" s="75">
        <v>38779</v>
      </c>
      <c r="B52" s="72"/>
      <c r="C52" s="72"/>
      <c r="D52" s="72"/>
      <c r="E52" s="72">
        <v>126.68</v>
      </c>
    </row>
    <row r="53" spans="1:5" x14ac:dyDescent="0.25">
      <c r="A53" s="75">
        <v>38782</v>
      </c>
      <c r="B53" s="72"/>
      <c r="C53" s="72"/>
      <c r="D53" s="72"/>
      <c r="E53" s="72">
        <v>123.86</v>
      </c>
    </row>
    <row r="54" spans="1:5" x14ac:dyDescent="0.25">
      <c r="A54" s="75">
        <v>38783</v>
      </c>
      <c r="B54" s="72"/>
      <c r="C54" s="72"/>
      <c r="D54" s="72"/>
      <c r="E54" s="72">
        <v>122.68</v>
      </c>
    </row>
    <row r="55" spans="1:5" x14ac:dyDescent="0.25">
      <c r="A55" s="75">
        <v>38784</v>
      </c>
      <c r="B55" s="72"/>
      <c r="C55" s="72"/>
      <c r="D55" s="72"/>
      <c r="E55" s="72">
        <v>124.99</v>
      </c>
    </row>
    <row r="56" spans="1:5" x14ac:dyDescent="0.25">
      <c r="A56" s="75">
        <v>38785</v>
      </c>
      <c r="B56" s="72"/>
      <c r="C56" s="72"/>
      <c r="D56" s="72"/>
      <c r="E56" s="72">
        <v>124.09</v>
      </c>
    </row>
    <row r="57" spans="1:5" x14ac:dyDescent="0.25">
      <c r="A57" s="75">
        <v>38786</v>
      </c>
      <c r="B57" s="72"/>
      <c r="C57" s="72"/>
      <c r="D57" s="72"/>
      <c r="E57" s="72">
        <v>124.38</v>
      </c>
    </row>
    <row r="58" spans="1:5" x14ac:dyDescent="0.25">
      <c r="A58" s="75">
        <v>38789</v>
      </c>
      <c r="B58" s="72"/>
      <c r="C58" s="72"/>
      <c r="D58" s="72"/>
      <c r="E58" s="72">
        <v>125.95</v>
      </c>
    </row>
    <row r="59" spans="1:5" x14ac:dyDescent="0.25">
      <c r="A59" s="75">
        <v>38790</v>
      </c>
      <c r="B59" s="72"/>
      <c r="C59" s="72"/>
      <c r="D59" s="72"/>
      <c r="E59" s="72">
        <v>128.25</v>
      </c>
    </row>
    <row r="60" spans="1:5" x14ac:dyDescent="0.25">
      <c r="A60" s="75">
        <v>38791</v>
      </c>
      <c r="B60" s="72"/>
      <c r="C60" s="72"/>
      <c r="D60" s="72"/>
      <c r="E60" s="72">
        <v>127.7</v>
      </c>
    </row>
    <row r="61" spans="1:5" x14ac:dyDescent="0.25">
      <c r="A61" s="75">
        <v>38792</v>
      </c>
      <c r="B61" s="72"/>
      <c r="C61" s="72"/>
      <c r="D61" s="72"/>
      <c r="E61" s="72">
        <v>129.71</v>
      </c>
    </row>
    <row r="62" spans="1:5" x14ac:dyDescent="0.25">
      <c r="A62" s="75">
        <v>38793</v>
      </c>
      <c r="B62" s="72"/>
      <c r="C62" s="72"/>
      <c r="D62" s="72"/>
      <c r="E62" s="72">
        <v>129.97</v>
      </c>
    </row>
    <row r="63" spans="1:5" x14ac:dyDescent="0.25">
      <c r="A63" s="75">
        <v>38796</v>
      </c>
      <c r="B63" s="72"/>
      <c r="C63" s="72"/>
      <c r="D63" s="72"/>
      <c r="E63" s="72">
        <v>128.30000000000001</v>
      </c>
    </row>
    <row r="64" spans="1:5" x14ac:dyDescent="0.25">
      <c r="A64" s="75">
        <v>38797</v>
      </c>
      <c r="B64" s="72"/>
      <c r="C64" s="72"/>
      <c r="D64" s="72"/>
      <c r="E64" s="72">
        <v>128.25</v>
      </c>
    </row>
    <row r="65" spans="1:5" x14ac:dyDescent="0.25">
      <c r="A65" s="75">
        <v>38798</v>
      </c>
      <c r="B65" s="72"/>
      <c r="C65" s="72"/>
      <c r="D65" s="72"/>
      <c r="E65" s="72">
        <v>130.28</v>
      </c>
    </row>
    <row r="66" spans="1:5" x14ac:dyDescent="0.25">
      <c r="A66" s="75">
        <v>38799</v>
      </c>
      <c r="B66" s="72"/>
      <c r="C66" s="72"/>
      <c r="D66" s="72"/>
      <c r="E66" s="72">
        <v>123.05</v>
      </c>
    </row>
    <row r="67" spans="1:5" x14ac:dyDescent="0.25">
      <c r="A67" s="75">
        <v>38800</v>
      </c>
      <c r="B67" s="72"/>
      <c r="C67" s="72"/>
      <c r="D67" s="72"/>
      <c r="E67" s="72">
        <v>129.54</v>
      </c>
    </row>
    <row r="68" spans="1:5" x14ac:dyDescent="0.25">
      <c r="A68" s="75">
        <v>38803</v>
      </c>
      <c r="B68" s="72"/>
      <c r="C68" s="72"/>
      <c r="D68" s="72"/>
      <c r="E68" s="72">
        <v>129.44</v>
      </c>
    </row>
    <row r="69" spans="1:5" x14ac:dyDescent="0.25">
      <c r="A69" s="75">
        <v>38804</v>
      </c>
      <c r="B69" s="72"/>
      <c r="C69" s="72"/>
      <c r="D69" s="72"/>
      <c r="E69" s="72">
        <v>129.51</v>
      </c>
    </row>
    <row r="70" spans="1:5" x14ac:dyDescent="0.25">
      <c r="A70" s="75">
        <v>38805</v>
      </c>
      <c r="B70" s="72"/>
      <c r="C70" s="72"/>
      <c r="D70" s="72"/>
      <c r="E70" s="72">
        <v>132.01</v>
      </c>
    </row>
    <row r="71" spans="1:5" x14ac:dyDescent="0.25">
      <c r="A71" s="75">
        <v>38806</v>
      </c>
      <c r="B71" s="72"/>
      <c r="C71" s="72"/>
      <c r="D71" s="72"/>
      <c r="E71" s="72">
        <v>133.4</v>
      </c>
    </row>
    <row r="72" spans="1:5" x14ac:dyDescent="0.25">
      <c r="A72" s="75">
        <v>38807</v>
      </c>
      <c r="B72" s="72"/>
      <c r="C72" s="72"/>
      <c r="D72" s="72"/>
      <c r="E72" s="72">
        <v>131.96</v>
      </c>
    </row>
    <row r="73" spans="1:5" x14ac:dyDescent="0.25">
      <c r="A73" s="75">
        <v>38810</v>
      </c>
      <c r="B73" s="72"/>
      <c r="C73" s="72"/>
      <c r="D73" s="72"/>
      <c r="E73" s="72">
        <v>133.34</v>
      </c>
    </row>
    <row r="74" spans="1:5" x14ac:dyDescent="0.25">
      <c r="A74" s="75">
        <v>38811</v>
      </c>
      <c r="B74" s="72"/>
      <c r="C74" s="72"/>
      <c r="D74" s="72"/>
      <c r="E74" s="72">
        <v>133.46</v>
      </c>
    </row>
    <row r="75" spans="1:5" x14ac:dyDescent="0.25">
      <c r="A75" s="75">
        <v>38812</v>
      </c>
      <c r="B75" s="72"/>
      <c r="C75" s="72"/>
      <c r="D75" s="72"/>
      <c r="E75" s="72">
        <v>134.63999999999999</v>
      </c>
    </row>
    <row r="76" spans="1:5" x14ac:dyDescent="0.25">
      <c r="A76" s="75">
        <v>38813</v>
      </c>
      <c r="B76" s="72"/>
      <c r="C76" s="72"/>
      <c r="D76" s="72"/>
      <c r="E76" s="72">
        <v>135.27000000000001</v>
      </c>
    </row>
    <row r="77" spans="1:5" x14ac:dyDescent="0.25">
      <c r="A77" s="75">
        <v>38814</v>
      </c>
      <c r="B77" s="72"/>
      <c r="C77" s="72"/>
      <c r="D77" s="72"/>
      <c r="E77" s="72">
        <v>133.25</v>
      </c>
    </row>
    <row r="78" spans="1:5" x14ac:dyDescent="0.25">
      <c r="A78" s="75">
        <v>38817</v>
      </c>
      <c r="B78" s="72"/>
      <c r="C78" s="72"/>
      <c r="D78" s="72"/>
      <c r="E78" s="72">
        <v>131.87</v>
      </c>
    </row>
    <row r="79" spans="1:5" x14ac:dyDescent="0.25">
      <c r="A79" s="75">
        <v>38818</v>
      </c>
      <c r="B79" s="72"/>
      <c r="C79" s="72"/>
      <c r="D79" s="72"/>
      <c r="E79" s="72">
        <v>129.21</v>
      </c>
    </row>
    <row r="80" spans="1:5" x14ac:dyDescent="0.25">
      <c r="A80" s="75">
        <v>38819</v>
      </c>
      <c r="B80" s="72"/>
      <c r="C80" s="72"/>
      <c r="D80" s="72"/>
      <c r="E80" s="72">
        <v>129.01</v>
      </c>
    </row>
    <row r="81" spans="1:5" x14ac:dyDescent="0.25">
      <c r="A81" s="75">
        <v>38820</v>
      </c>
      <c r="B81" s="72"/>
      <c r="C81" s="72"/>
      <c r="D81" s="72"/>
      <c r="E81" s="72">
        <v>129.19</v>
      </c>
    </row>
    <row r="82" spans="1:5" x14ac:dyDescent="0.25">
      <c r="A82" s="75">
        <v>38824</v>
      </c>
      <c r="B82" s="72"/>
      <c r="C82" s="72"/>
      <c r="D82" s="72"/>
      <c r="E82" s="72">
        <v>128.63999999999999</v>
      </c>
    </row>
    <row r="83" spans="1:5" x14ac:dyDescent="0.25">
      <c r="A83" s="75">
        <v>38825</v>
      </c>
      <c r="B83" s="72"/>
      <c r="C83" s="72"/>
      <c r="D83" s="72"/>
      <c r="E83" s="72">
        <v>131.74</v>
      </c>
    </row>
    <row r="84" spans="1:5" x14ac:dyDescent="0.25">
      <c r="A84" s="75">
        <v>38826</v>
      </c>
      <c r="B84" s="72"/>
      <c r="C84" s="72"/>
      <c r="D84" s="72"/>
      <c r="E84" s="72">
        <v>132.47</v>
      </c>
    </row>
    <row r="85" spans="1:5" x14ac:dyDescent="0.25">
      <c r="A85" s="75">
        <v>38827</v>
      </c>
      <c r="B85" s="72"/>
      <c r="C85" s="72"/>
      <c r="D85" s="72"/>
      <c r="E85" s="72">
        <v>134.03</v>
      </c>
    </row>
    <row r="86" spans="1:5" x14ac:dyDescent="0.25">
      <c r="A86" s="75">
        <v>38828</v>
      </c>
      <c r="B86" s="72"/>
      <c r="C86" s="72"/>
      <c r="D86" s="72"/>
      <c r="E86" s="72">
        <v>132.47</v>
      </c>
    </row>
    <row r="87" spans="1:5" x14ac:dyDescent="0.25">
      <c r="A87" s="75">
        <v>38831</v>
      </c>
      <c r="B87" s="72"/>
      <c r="C87" s="72"/>
      <c r="D87" s="72"/>
      <c r="E87" s="72">
        <v>132.80000000000001</v>
      </c>
    </row>
    <row r="88" spans="1:5" x14ac:dyDescent="0.25">
      <c r="A88" s="75">
        <v>38832</v>
      </c>
      <c r="B88" s="72"/>
      <c r="C88" s="72"/>
      <c r="D88" s="72"/>
      <c r="E88" s="72">
        <v>132.54</v>
      </c>
    </row>
    <row r="89" spans="1:5" x14ac:dyDescent="0.25">
      <c r="A89" s="75">
        <v>38833</v>
      </c>
      <c r="B89" s="72"/>
      <c r="C89" s="72"/>
      <c r="D89" s="72"/>
      <c r="E89" s="72">
        <v>134.30000000000001</v>
      </c>
    </row>
    <row r="90" spans="1:5" x14ac:dyDescent="0.25">
      <c r="A90" s="75">
        <v>38834</v>
      </c>
      <c r="B90" s="72"/>
      <c r="C90" s="72"/>
      <c r="D90" s="72"/>
      <c r="E90" s="72">
        <v>135.27000000000001</v>
      </c>
    </row>
    <row r="91" spans="1:5" x14ac:dyDescent="0.25">
      <c r="A91" s="75">
        <v>38835</v>
      </c>
      <c r="B91" s="72"/>
      <c r="C91" s="72"/>
      <c r="D91" s="72"/>
      <c r="E91" s="72">
        <v>136.27000000000001</v>
      </c>
    </row>
    <row r="92" spans="1:5" x14ac:dyDescent="0.25">
      <c r="A92" s="75">
        <v>38838</v>
      </c>
      <c r="B92" s="72"/>
      <c r="C92" s="72"/>
      <c r="D92" s="72"/>
      <c r="E92" s="72">
        <v>134.63999999999999</v>
      </c>
    </row>
    <row r="93" spans="1:5" x14ac:dyDescent="0.25">
      <c r="A93" s="75">
        <v>38839</v>
      </c>
      <c r="B93" s="72"/>
      <c r="C93" s="72"/>
      <c r="D93" s="72"/>
      <c r="E93" s="72">
        <v>135.82</v>
      </c>
    </row>
    <row r="94" spans="1:5" x14ac:dyDescent="0.25">
      <c r="A94" s="75">
        <v>38840</v>
      </c>
      <c r="B94" s="72"/>
      <c r="C94" s="72"/>
      <c r="D94" s="72"/>
      <c r="E94" s="72">
        <v>134.72999999999999</v>
      </c>
    </row>
    <row r="95" spans="1:5" x14ac:dyDescent="0.25">
      <c r="A95" s="75">
        <v>38841</v>
      </c>
      <c r="B95" s="72"/>
      <c r="C95" s="72"/>
      <c r="D95" s="72"/>
      <c r="E95" s="72">
        <v>135.24</v>
      </c>
    </row>
    <row r="96" spans="1:5" x14ac:dyDescent="0.25">
      <c r="A96" s="75">
        <v>38842</v>
      </c>
      <c r="B96" s="72"/>
      <c r="C96" s="72"/>
      <c r="D96" s="72"/>
      <c r="E96" s="72">
        <v>136.97</v>
      </c>
    </row>
    <row r="97" spans="1:5" x14ac:dyDescent="0.25">
      <c r="A97" s="75">
        <v>38845</v>
      </c>
      <c r="B97" s="72"/>
      <c r="C97" s="72"/>
      <c r="D97" s="72"/>
      <c r="E97" s="72">
        <v>136.79</v>
      </c>
    </row>
    <row r="98" spans="1:5" x14ac:dyDescent="0.25">
      <c r="A98" s="75">
        <v>38846</v>
      </c>
      <c r="B98" s="72"/>
      <c r="C98" s="72"/>
      <c r="D98" s="72"/>
      <c r="E98" s="72">
        <v>137.03</v>
      </c>
    </row>
    <row r="99" spans="1:5" x14ac:dyDescent="0.25">
      <c r="A99" s="75">
        <v>38847</v>
      </c>
      <c r="B99" s="72"/>
      <c r="C99" s="72"/>
      <c r="D99" s="72"/>
      <c r="E99" s="72">
        <v>136.91999999999999</v>
      </c>
    </row>
    <row r="100" spans="1:5" x14ac:dyDescent="0.25">
      <c r="A100" s="75">
        <v>38848</v>
      </c>
      <c r="B100" s="72"/>
      <c r="C100" s="72"/>
      <c r="D100" s="72"/>
      <c r="E100" s="72">
        <v>133.94</v>
      </c>
    </row>
    <row r="101" spans="1:5" x14ac:dyDescent="0.25">
      <c r="A101" s="75">
        <v>38849</v>
      </c>
      <c r="B101" s="72"/>
      <c r="C101" s="72"/>
      <c r="D101" s="72"/>
      <c r="E101" s="72">
        <v>128.74</v>
      </c>
    </row>
    <row r="102" spans="1:5" x14ac:dyDescent="0.25">
      <c r="A102" s="75">
        <v>38852</v>
      </c>
      <c r="B102" s="72"/>
      <c r="C102" s="72"/>
      <c r="D102" s="72"/>
      <c r="E102" s="72">
        <v>128.54</v>
      </c>
    </row>
    <row r="103" spans="1:5" x14ac:dyDescent="0.25">
      <c r="A103" s="75">
        <v>38853</v>
      </c>
      <c r="B103" s="72"/>
      <c r="C103" s="72"/>
      <c r="D103" s="72"/>
      <c r="E103" s="72">
        <v>130.88999999999999</v>
      </c>
    </row>
    <row r="104" spans="1:5" x14ac:dyDescent="0.25">
      <c r="A104" s="75">
        <v>38854</v>
      </c>
      <c r="B104" s="72"/>
      <c r="C104" s="72"/>
      <c r="D104" s="72"/>
      <c r="E104" s="72">
        <v>117.74</v>
      </c>
    </row>
    <row r="105" spans="1:5" x14ac:dyDescent="0.25">
      <c r="A105" s="75">
        <v>38855</v>
      </c>
      <c r="B105" s="72"/>
      <c r="C105" s="72"/>
      <c r="D105" s="72"/>
      <c r="E105" s="72">
        <v>116.93</v>
      </c>
    </row>
    <row r="106" spans="1:5" x14ac:dyDescent="0.25">
      <c r="A106" s="75">
        <v>38856</v>
      </c>
      <c r="B106" s="72"/>
      <c r="C106" s="72"/>
      <c r="D106" s="72"/>
      <c r="E106" s="72">
        <v>113.82</v>
      </c>
    </row>
    <row r="107" spans="1:5" x14ac:dyDescent="0.25">
      <c r="A107" s="75">
        <v>38859</v>
      </c>
      <c r="B107" s="72"/>
      <c r="C107" s="72"/>
      <c r="D107" s="72"/>
      <c r="E107" s="72">
        <v>107.35</v>
      </c>
    </row>
    <row r="108" spans="1:5" x14ac:dyDescent="0.25">
      <c r="A108" s="75">
        <v>38860</v>
      </c>
      <c r="B108" s="72"/>
      <c r="C108" s="72"/>
      <c r="D108" s="72"/>
      <c r="E108" s="72">
        <v>109.52</v>
      </c>
    </row>
    <row r="109" spans="1:5" x14ac:dyDescent="0.25">
      <c r="A109" s="75">
        <v>38861</v>
      </c>
      <c r="B109" s="72"/>
      <c r="C109" s="72"/>
      <c r="D109" s="72"/>
      <c r="E109" s="72">
        <v>104.28</v>
      </c>
    </row>
    <row r="110" spans="1:5" x14ac:dyDescent="0.25">
      <c r="A110" s="75">
        <v>38862</v>
      </c>
      <c r="B110" s="72"/>
      <c r="C110" s="72"/>
      <c r="D110" s="72"/>
      <c r="E110" s="72">
        <v>108.62</v>
      </c>
    </row>
    <row r="111" spans="1:5" x14ac:dyDescent="0.25">
      <c r="A111" s="75">
        <v>38863</v>
      </c>
      <c r="B111" s="72"/>
      <c r="C111" s="72"/>
      <c r="D111" s="72"/>
      <c r="E111" s="72">
        <v>111.31</v>
      </c>
    </row>
    <row r="112" spans="1:5" x14ac:dyDescent="0.25">
      <c r="A112" s="75">
        <v>38867</v>
      </c>
      <c r="B112" s="72"/>
      <c r="C112" s="72"/>
      <c r="D112" s="72"/>
      <c r="E112" s="72">
        <v>103.33</v>
      </c>
    </row>
    <row r="113" spans="1:5" x14ac:dyDescent="0.25">
      <c r="A113" s="75">
        <v>38868</v>
      </c>
      <c r="B113" s="72"/>
      <c r="C113" s="72"/>
      <c r="D113" s="72"/>
      <c r="E113" s="72">
        <v>104.56</v>
      </c>
    </row>
    <row r="114" spans="1:5" x14ac:dyDescent="0.25">
      <c r="A114" s="75">
        <v>38869</v>
      </c>
      <c r="B114" s="72"/>
      <c r="C114" s="72"/>
      <c r="D114" s="72"/>
      <c r="E114" s="72">
        <v>108.25</v>
      </c>
    </row>
    <row r="115" spans="1:5" x14ac:dyDescent="0.25">
      <c r="A115" s="75">
        <v>38870</v>
      </c>
      <c r="B115" s="72"/>
      <c r="C115" s="72"/>
      <c r="D115" s="72"/>
      <c r="E115" s="72">
        <v>111.1</v>
      </c>
    </row>
    <row r="116" spans="1:5" x14ac:dyDescent="0.25">
      <c r="A116" s="75">
        <v>38873</v>
      </c>
      <c r="B116" s="72"/>
      <c r="C116" s="72"/>
      <c r="D116" s="72"/>
      <c r="E116" s="72">
        <v>105.65</v>
      </c>
    </row>
    <row r="117" spans="1:5" x14ac:dyDescent="0.25">
      <c r="A117" s="75">
        <v>38874</v>
      </c>
      <c r="B117" s="72"/>
      <c r="C117" s="72"/>
      <c r="D117" s="72"/>
      <c r="E117" s="72">
        <v>101.43</v>
      </c>
    </row>
    <row r="118" spans="1:5" x14ac:dyDescent="0.25">
      <c r="A118" s="75">
        <v>38875</v>
      </c>
      <c r="B118" s="72"/>
      <c r="C118" s="72"/>
      <c r="D118" s="72"/>
      <c r="E118" s="72">
        <v>100.22</v>
      </c>
    </row>
    <row r="119" spans="1:5" x14ac:dyDescent="0.25">
      <c r="A119" s="75">
        <v>38876</v>
      </c>
      <c r="B119" s="72"/>
      <c r="C119" s="72"/>
      <c r="D119" s="72"/>
      <c r="E119" s="72">
        <v>97.2</v>
      </c>
    </row>
    <row r="120" spans="1:5" x14ac:dyDescent="0.25">
      <c r="A120" s="75">
        <v>38877</v>
      </c>
      <c r="B120" s="72"/>
      <c r="C120" s="72"/>
      <c r="D120" s="72"/>
      <c r="E120" s="72">
        <v>95.37</v>
      </c>
    </row>
    <row r="121" spans="1:5" x14ac:dyDescent="0.25">
      <c r="A121" s="75">
        <v>38880</v>
      </c>
      <c r="B121" s="72"/>
      <c r="C121" s="72"/>
      <c r="D121" s="72"/>
      <c r="E121" s="72">
        <v>92.67</v>
      </c>
    </row>
    <row r="122" spans="1:5" x14ac:dyDescent="0.25">
      <c r="A122" s="75">
        <v>38881</v>
      </c>
      <c r="B122" s="72"/>
      <c r="C122" s="72"/>
      <c r="D122" s="72"/>
      <c r="E122" s="72">
        <v>85.34</v>
      </c>
    </row>
    <row r="123" spans="1:5" x14ac:dyDescent="0.25">
      <c r="A123" s="75">
        <v>38882</v>
      </c>
      <c r="B123" s="72"/>
      <c r="C123" s="72"/>
      <c r="D123" s="72"/>
      <c r="E123" s="72">
        <v>81.69</v>
      </c>
    </row>
    <row r="124" spans="1:5" x14ac:dyDescent="0.25">
      <c r="A124" s="75">
        <v>38883</v>
      </c>
      <c r="B124" s="72"/>
      <c r="C124" s="72"/>
      <c r="D124" s="72"/>
      <c r="E124" s="72">
        <v>94.84</v>
      </c>
    </row>
    <row r="125" spans="1:5" x14ac:dyDescent="0.25">
      <c r="A125" s="75">
        <v>38884</v>
      </c>
      <c r="B125" s="72"/>
      <c r="C125" s="72"/>
      <c r="D125" s="72"/>
      <c r="E125" s="72">
        <v>93.81</v>
      </c>
    </row>
    <row r="126" spans="1:5" x14ac:dyDescent="0.25">
      <c r="A126" s="75">
        <v>38887</v>
      </c>
      <c r="B126" s="72"/>
      <c r="C126" s="72"/>
      <c r="D126" s="72"/>
      <c r="E126" s="72">
        <v>92.41</v>
      </c>
    </row>
    <row r="127" spans="1:5" x14ac:dyDescent="0.25">
      <c r="A127" s="75">
        <v>38888</v>
      </c>
      <c r="B127" s="72"/>
      <c r="C127" s="72"/>
      <c r="D127" s="72"/>
      <c r="E127" s="72">
        <v>93.56</v>
      </c>
    </row>
    <row r="128" spans="1:5" x14ac:dyDescent="0.25">
      <c r="A128" s="75">
        <v>38889</v>
      </c>
      <c r="B128" s="72"/>
      <c r="C128" s="72"/>
      <c r="D128" s="72"/>
      <c r="E128" s="72">
        <v>99.49</v>
      </c>
    </row>
    <row r="129" spans="1:5" x14ac:dyDescent="0.25">
      <c r="A129" s="75">
        <v>38890</v>
      </c>
      <c r="B129" s="72"/>
      <c r="C129" s="72"/>
      <c r="D129" s="72"/>
      <c r="E129" s="72">
        <v>99.4</v>
      </c>
    </row>
    <row r="130" spans="1:5" x14ac:dyDescent="0.25">
      <c r="A130" s="75">
        <v>38891</v>
      </c>
      <c r="B130" s="72"/>
      <c r="C130" s="72"/>
      <c r="D130" s="72"/>
      <c r="E130" s="72">
        <v>100.52</v>
      </c>
    </row>
    <row r="131" spans="1:5" x14ac:dyDescent="0.25">
      <c r="A131" s="75">
        <v>38894</v>
      </c>
      <c r="B131" s="72"/>
      <c r="C131" s="72"/>
      <c r="D131" s="72"/>
      <c r="E131" s="72">
        <v>100.28</v>
      </c>
    </row>
    <row r="132" spans="1:5" x14ac:dyDescent="0.25">
      <c r="A132" s="75">
        <v>38895</v>
      </c>
      <c r="B132" s="72"/>
      <c r="C132" s="72"/>
      <c r="D132" s="72"/>
      <c r="E132" s="72">
        <v>97.68</v>
      </c>
    </row>
    <row r="133" spans="1:5" x14ac:dyDescent="0.25">
      <c r="A133" s="75">
        <v>38896</v>
      </c>
      <c r="B133" s="72"/>
      <c r="C133" s="72"/>
      <c r="D133" s="72"/>
      <c r="E133" s="72">
        <v>97.6</v>
      </c>
    </row>
    <row r="134" spans="1:5" x14ac:dyDescent="0.25">
      <c r="A134" s="75">
        <v>38897</v>
      </c>
      <c r="B134" s="72"/>
      <c r="C134" s="72"/>
      <c r="D134" s="72"/>
      <c r="E134" s="72">
        <v>105.89</v>
      </c>
    </row>
    <row r="135" spans="1:5" x14ac:dyDescent="0.25">
      <c r="A135" s="75">
        <v>38898</v>
      </c>
      <c r="B135" s="72"/>
      <c r="C135" s="72"/>
      <c r="D135" s="72"/>
      <c r="E135" s="72">
        <v>108.25</v>
      </c>
    </row>
    <row r="136" spans="1:5" x14ac:dyDescent="0.25">
      <c r="A136" s="75">
        <v>38901</v>
      </c>
      <c r="B136" s="72"/>
      <c r="C136" s="72"/>
      <c r="D136" s="72"/>
      <c r="E136" s="72">
        <v>110.81</v>
      </c>
    </row>
    <row r="137" spans="1:5" x14ac:dyDescent="0.25">
      <c r="A137" s="75">
        <v>38903</v>
      </c>
      <c r="B137" s="72"/>
      <c r="C137" s="72"/>
      <c r="D137" s="72"/>
      <c r="E137" s="72">
        <v>106.01</v>
      </c>
    </row>
    <row r="138" spans="1:5" x14ac:dyDescent="0.25">
      <c r="A138" s="75">
        <v>38904</v>
      </c>
      <c r="B138" s="72"/>
      <c r="C138" s="72"/>
      <c r="D138" s="72"/>
      <c r="E138" s="72">
        <v>106.57</v>
      </c>
    </row>
    <row r="139" spans="1:5" x14ac:dyDescent="0.25">
      <c r="A139" s="75">
        <v>38905</v>
      </c>
      <c r="B139" s="72"/>
      <c r="C139" s="72"/>
      <c r="D139" s="72"/>
      <c r="E139" s="72">
        <v>105.26</v>
      </c>
    </row>
    <row r="140" spans="1:5" x14ac:dyDescent="0.25">
      <c r="A140" s="75">
        <v>38908</v>
      </c>
      <c r="B140" s="72"/>
      <c r="C140" s="72"/>
      <c r="D140" s="72"/>
      <c r="E140" s="72">
        <v>104.59</v>
      </c>
    </row>
    <row r="141" spans="1:5" x14ac:dyDescent="0.25">
      <c r="A141" s="75">
        <v>38909</v>
      </c>
      <c r="B141" s="72"/>
      <c r="C141" s="72"/>
      <c r="D141" s="72"/>
      <c r="E141" s="72">
        <v>107.01</v>
      </c>
    </row>
    <row r="142" spans="1:5" x14ac:dyDescent="0.25">
      <c r="A142" s="75">
        <v>38910</v>
      </c>
      <c r="B142" s="72"/>
      <c r="C142" s="72"/>
      <c r="D142" s="72"/>
      <c r="E142" s="72">
        <v>102.56</v>
      </c>
    </row>
    <row r="143" spans="1:5" x14ac:dyDescent="0.25">
      <c r="A143" s="75">
        <v>38911</v>
      </c>
      <c r="B143" s="72"/>
      <c r="C143" s="72"/>
      <c r="D143" s="72"/>
      <c r="E143" s="72">
        <v>96.14</v>
      </c>
    </row>
    <row r="144" spans="1:5" x14ac:dyDescent="0.25">
      <c r="A144" s="75">
        <v>38912</v>
      </c>
      <c r="B144" s="72"/>
      <c r="C144" s="72"/>
      <c r="D144" s="72"/>
      <c r="E144" s="72">
        <v>92.43</v>
      </c>
    </row>
    <row r="145" spans="1:5" x14ac:dyDescent="0.25">
      <c r="A145" s="75">
        <v>38915</v>
      </c>
      <c r="B145" s="72"/>
      <c r="C145" s="72"/>
      <c r="D145" s="72"/>
      <c r="E145" s="72">
        <v>93.13</v>
      </c>
    </row>
    <row r="146" spans="1:5" x14ac:dyDescent="0.25">
      <c r="A146" s="75">
        <v>38916</v>
      </c>
      <c r="B146" s="72"/>
      <c r="C146" s="72"/>
      <c r="D146" s="72"/>
      <c r="E146" s="72">
        <v>94.25</v>
      </c>
    </row>
    <row r="147" spans="1:5" x14ac:dyDescent="0.25">
      <c r="A147" s="75">
        <v>38917</v>
      </c>
      <c r="B147" s="72"/>
      <c r="C147" s="72"/>
      <c r="D147" s="72"/>
      <c r="E147" s="72">
        <v>99.64</v>
      </c>
    </row>
    <row r="148" spans="1:5" x14ac:dyDescent="0.25">
      <c r="A148" s="75">
        <v>38918</v>
      </c>
      <c r="B148" s="72"/>
      <c r="C148" s="72"/>
      <c r="D148" s="72"/>
      <c r="E148" s="72">
        <v>97.4</v>
      </c>
    </row>
    <row r="149" spans="1:5" x14ac:dyDescent="0.25">
      <c r="A149" s="75">
        <v>38919</v>
      </c>
      <c r="B149" s="72"/>
      <c r="C149" s="72"/>
      <c r="D149" s="72"/>
      <c r="E149" s="72">
        <v>95.18</v>
      </c>
    </row>
    <row r="150" spans="1:5" x14ac:dyDescent="0.25">
      <c r="A150" s="75">
        <v>38922</v>
      </c>
      <c r="B150" s="72"/>
      <c r="C150" s="72"/>
      <c r="D150" s="72"/>
      <c r="E150" s="72">
        <v>101.33</v>
      </c>
    </row>
    <row r="151" spans="1:5" x14ac:dyDescent="0.25">
      <c r="A151" s="75">
        <v>38923</v>
      </c>
      <c r="B151" s="72"/>
      <c r="C151" s="72"/>
      <c r="D151" s="72"/>
      <c r="E151" s="72">
        <v>104.34</v>
      </c>
    </row>
    <row r="152" spans="1:5" x14ac:dyDescent="0.25">
      <c r="A152" s="75">
        <v>38924</v>
      </c>
      <c r="B152" s="72"/>
      <c r="C152" s="72"/>
      <c r="D152" s="72"/>
      <c r="E152" s="72">
        <v>105.42</v>
      </c>
    </row>
    <row r="153" spans="1:5" x14ac:dyDescent="0.25">
      <c r="A153" s="75">
        <v>38925</v>
      </c>
      <c r="B153" s="72"/>
      <c r="C153" s="72"/>
      <c r="D153" s="72"/>
      <c r="E153" s="72">
        <v>102.2</v>
      </c>
    </row>
    <row r="154" spans="1:5" x14ac:dyDescent="0.25">
      <c r="A154" s="75">
        <v>38926</v>
      </c>
      <c r="B154" s="72"/>
      <c r="C154" s="72"/>
      <c r="D154" s="72"/>
      <c r="E154" s="72">
        <v>105.74</v>
      </c>
    </row>
    <row r="155" spans="1:5" x14ac:dyDescent="0.25">
      <c r="A155" s="75">
        <v>38929</v>
      </c>
      <c r="B155" s="72"/>
      <c r="C155" s="72"/>
      <c r="D155" s="72"/>
      <c r="E155" s="72">
        <v>103.49</v>
      </c>
    </row>
    <row r="156" spans="1:5" x14ac:dyDescent="0.25">
      <c r="A156" s="75">
        <v>38930</v>
      </c>
      <c r="B156" s="72"/>
      <c r="C156" s="72"/>
      <c r="D156" s="72"/>
      <c r="E156" s="72">
        <v>102.33</v>
      </c>
    </row>
    <row r="157" spans="1:5" x14ac:dyDescent="0.25">
      <c r="A157" s="75">
        <v>38931</v>
      </c>
      <c r="B157" s="72"/>
      <c r="C157" s="72"/>
      <c r="D157" s="72"/>
      <c r="E157" s="72">
        <v>103.86</v>
      </c>
    </row>
    <row r="158" spans="1:5" x14ac:dyDescent="0.25">
      <c r="A158" s="75">
        <v>38932</v>
      </c>
      <c r="B158" s="72"/>
      <c r="C158" s="72"/>
      <c r="D158" s="72"/>
      <c r="E158" s="72">
        <v>104.98</v>
      </c>
    </row>
    <row r="159" spans="1:5" x14ac:dyDescent="0.25">
      <c r="A159" s="75">
        <v>38933</v>
      </c>
      <c r="B159" s="72"/>
      <c r="C159" s="72"/>
      <c r="D159" s="72"/>
      <c r="E159" s="72">
        <v>103.65</v>
      </c>
    </row>
    <row r="160" spans="1:5" x14ac:dyDescent="0.25">
      <c r="A160" s="75">
        <v>38936</v>
      </c>
      <c r="B160" s="72"/>
      <c r="C160" s="72"/>
      <c r="D160" s="72"/>
      <c r="E160" s="72">
        <v>102.78</v>
      </c>
    </row>
    <row r="161" spans="1:5" x14ac:dyDescent="0.25">
      <c r="A161" s="75">
        <v>38937</v>
      </c>
      <c r="B161" s="72"/>
      <c r="C161" s="72"/>
      <c r="D161" s="72"/>
      <c r="E161" s="72">
        <v>102.4</v>
      </c>
    </row>
    <row r="162" spans="1:5" x14ac:dyDescent="0.25">
      <c r="A162" s="75">
        <v>38938</v>
      </c>
      <c r="B162" s="72"/>
      <c r="C162" s="72"/>
      <c r="D162" s="72"/>
      <c r="E162" s="72">
        <v>104.03</v>
      </c>
    </row>
    <row r="163" spans="1:5" x14ac:dyDescent="0.25">
      <c r="A163" s="75">
        <v>38939</v>
      </c>
      <c r="B163" s="72"/>
      <c r="C163" s="72"/>
      <c r="D163" s="72"/>
      <c r="E163" s="72">
        <v>103.08</v>
      </c>
    </row>
    <row r="164" spans="1:5" x14ac:dyDescent="0.25">
      <c r="A164" s="75">
        <v>38940</v>
      </c>
      <c r="B164" s="72"/>
      <c r="C164" s="72"/>
      <c r="D164" s="72"/>
      <c r="E164" s="72">
        <v>102.9</v>
      </c>
    </row>
    <row r="165" spans="1:5" x14ac:dyDescent="0.25">
      <c r="A165" s="75">
        <v>38943</v>
      </c>
      <c r="B165" s="72"/>
      <c r="C165" s="72"/>
      <c r="D165" s="72"/>
      <c r="E165" s="72">
        <v>106.98</v>
      </c>
    </row>
    <row r="166" spans="1:5" x14ac:dyDescent="0.25">
      <c r="A166" s="75">
        <v>38944</v>
      </c>
      <c r="B166" s="72"/>
      <c r="C166" s="72"/>
      <c r="D166" s="72"/>
      <c r="E166" s="72">
        <v>108.43</v>
      </c>
    </row>
    <row r="167" spans="1:5" x14ac:dyDescent="0.25">
      <c r="A167" s="75">
        <v>38945</v>
      </c>
      <c r="B167" s="72"/>
      <c r="C167" s="72"/>
      <c r="D167" s="72"/>
      <c r="E167" s="72">
        <v>112.95</v>
      </c>
    </row>
    <row r="168" spans="1:5" x14ac:dyDescent="0.25">
      <c r="A168" s="75">
        <v>38946</v>
      </c>
      <c r="B168" s="72"/>
      <c r="C168" s="72"/>
      <c r="D168" s="72"/>
      <c r="E168" s="72">
        <v>114.18</v>
      </c>
    </row>
    <row r="169" spans="1:5" x14ac:dyDescent="0.25">
      <c r="A169" s="75">
        <v>38947</v>
      </c>
      <c r="B169" s="72"/>
      <c r="C169" s="72"/>
      <c r="D169" s="72"/>
      <c r="E169" s="72">
        <v>115.69</v>
      </c>
    </row>
    <row r="170" spans="1:5" x14ac:dyDescent="0.25">
      <c r="A170" s="75">
        <v>38950</v>
      </c>
      <c r="B170" s="72"/>
      <c r="C170" s="72"/>
      <c r="D170" s="72"/>
      <c r="E170" s="72">
        <v>116.61</v>
      </c>
    </row>
    <row r="171" spans="1:5" x14ac:dyDescent="0.25">
      <c r="A171" s="75">
        <v>38951</v>
      </c>
      <c r="B171" s="72"/>
      <c r="C171" s="72"/>
      <c r="D171" s="72"/>
      <c r="E171" s="72">
        <v>117.93</v>
      </c>
    </row>
    <row r="172" spans="1:5" x14ac:dyDescent="0.25">
      <c r="A172" s="75">
        <v>38952</v>
      </c>
      <c r="B172" s="72"/>
      <c r="C172" s="72"/>
      <c r="D172" s="72"/>
      <c r="E172" s="72">
        <v>115.43</v>
      </c>
    </row>
    <row r="173" spans="1:5" x14ac:dyDescent="0.25">
      <c r="A173" s="75">
        <v>38953</v>
      </c>
      <c r="B173" s="72"/>
      <c r="C173" s="72"/>
      <c r="D173" s="72"/>
      <c r="E173" s="72">
        <v>116.3</v>
      </c>
    </row>
    <row r="174" spans="1:5" x14ac:dyDescent="0.25">
      <c r="A174" s="75">
        <v>38954</v>
      </c>
      <c r="B174" s="72"/>
      <c r="C174" s="72"/>
      <c r="D174" s="72"/>
      <c r="E174" s="72">
        <v>119.22</v>
      </c>
    </row>
    <row r="175" spans="1:5" x14ac:dyDescent="0.25">
      <c r="A175" s="75">
        <v>38957</v>
      </c>
      <c r="B175" s="72"/>
      <c r="C175" s="72"/>
      <c r="D175" s="72"/>
      <c r="E175" s="72">
        <v>120.4</v>
      </c>
    </row>
    <row r="176" spans="1:5" x14ac:dyDescent="0.25">
      <c r="A176" s="75">
        <v>38958</v>
      </c>
      <c r="B176" s="72"/>
      <c r="C176" s="72"/>
      <c r="D176" s="72"/>
      <c r="E176" s="72">
        <v>118.77</v>
      </c>
    </row>
    <row r="177" spans="1:5" x14ac:dyDescent="0.25">
      <c r="A177" s="75">
        <v>38959</v>
      </c>
      <c r="B177" s="72"/>
      <c r="C177" s="72"/>
      <c r="D177" s="72"/>
      <c r="E177" s="72">
        <v>120.11</v>
      </c>
    </row>
    <row r="178" spans="1:5" x14ac:dyDescent="0.25">
      <c r="A178" s="75">
        <v>38960</v>
      </c>
      <c r="B178" s="72"/>
      <c r="C178" s="72"/>
      <c r="D178" s="72"/>
      <c r="E178" s="72">
        <v>121.94</v>
      </c>
    </row>
    <row r="179" spans="1:5" x14ac:dyDescent="0.25">
      <c r="A179" s="75">
        <v>38961</v>
      </c>
      <c r="B179" s="72"/>
      <c r="C179" s="72"/>
      <c r="D179" s="72"/>
      <c r="E179" s="72">
        <v>124.11</v>
      </c>
    </row>
    <row r="180" spans="1:5" x14ac:dyDescent="0.25">
      <c r="A180" s="75">
        <v>38965</v>
      </c>
      <c r="B180" s="72"/>
      <c r="C180" s="72"/>
      <c r="D180" s="72"/>
      <c r="E180" s="72">
        <v>123.56</v>
      </c>
    </row>
    <row r="181" spans="1:5" x14ac:dyDescent="0.25">
      <c r="A181" s="75">
        <v>38966</v>
      </c>
      <c r="B181" s="72"/>
      <c r="C181" s="72"/>
      <c r="D181" s="72"/>
      <c r="E181" s="72">
        <v>118.17</v>
      </c>
    </row>
    <row r="182" spans="1:5" x14ac:dyDescent="0.25">
      <c r="A182" s="75">
        <v>38967</v>
      </c>
      <c r="B182" s="72"/>
      <c r="C182" s="72"/>
      <c r="D182" s="72"/>
      <c r="E182" s="72">
        <v>117.15</v>
      </c>
    </row>
    <row r="183" spans="1:5" x14ac:dyDescent="0.25">
      <c r="A183" s="75">
        <v>38968</v>
      </c>
      <c r="B183" s="72"/>
      <c r="C183" s="72"/>
      <c r="D183" s="72"/>
      <c r="E183" s="72">
        <v>118.15</v>
      </c>
    </row>
    <row r="184" spans="1:5" x14ac:dyDescent="0.25">
      <c r="A184" s="75">
        <v>38971</v>
      </c>
      <c r="B184" s="72"/>
      <c r="C184" s="72"/>
      <c r="D184" s="72"/>
      <c r="E184" s="72">
        <v>117.16</v>
      </c>
    </row>
    <row r="185" spans="1:5" x14ac:dyDescent="0.25">
      <c r="A185" s="75">
        <v>38972</v>
      </c>
      <c r="B185" s="72"/>
      <c r="C185" s="72"/>
      <c r="D185" s="72"/>
      <c r="E185" s="72">
        <v>123.53</v>
      </c>
    </row>
    <row r="186" spans="1:5" x14ac:dyDescent="0.25">
      <c r="A186" s="75">
        <v>38973</v>
      </c>
      <c r="B186" s="72"/>
      <c r="C186" s="72"/>
      <c r="D186" s="72"/>
      <c r="E186" s="72">
        <v>125.48</v>
      </c>
    </row>
    <row r="187" spans="1:5" x14ac:dyDescent="0.25">
      <c r="A187" s="75">
        <v>38974</v>
      </c>
      <c r="B187" s="72"/>
      <c r="C187" s="72"/>
      <c r="D187" s="72"/>
      <c r="E187" s="72">
        <v>123.79</v>
      </c>
    </row>
    <row r="188" spans="1:5" x14ac:dyDescent="0.25">
      <c r="A188" s="75">
        <v>38975</v>
      </c>
      <c r="B188" s="72"/>
      <c r="C188" s="72"/>
      <c r="D188" s="72"/>
      <c r="E188" s="72">
        <v>125.95</v>
      </c>
    </row>
    <row r="189" spans="1:5" x14ac:dyDescent="0.25">
      <c r="A189" s="75">
        <v>38978</v>
      </c>
      <c r="B189" s="72"/>
      <c r="C189" s="72"/>
      <c r="D189" s="72"/>
      <c r="E189" s="72">
        <v>125.33</v>
      </c>
    </row>
    <row r="190" spans="1:5" x14ac:dyDescent="0.25">
      <c r="A190" s="75">
        <v>38979</v>
      </c>
      <c r="B190" s="72"/>
      <c r="C190" s="72"/>
      <c r="D190" s="72"/>
      <c r="E190" s="72">
        <v>124.85</v>
      </c>
    </row>
    <row r="191" spans="1:5" x14ac:dyDescent="0.25">
      <c r="A191" s="75">
        <v>38980</v>
      </c>
      <c r="B191" s="72"/>
      <c r="C191" s="72"/>
      <c r="D191" s="72"/>
      <c r="E191" s="72">
        <v>128.33000000000001</v>
      </c>
    </row>
    <row r="192" spans="1:5" x14ac:dyDescent="0.25">
      <c r="A192" s="75">
        <v>38981</v>
      </c>
      <c r="B192" s="72"/>
      <c r="C192" s="72"/>
      <c r="D192" s="72"/>
      <c r="E192" s="72">
        <v>124.62</v>
      </c>
    </row>
    <row r="193" spans="1:5" x14ac:dyDescent="0.25">
      <c r="A193" s="75">
        <v>38982</v>
      </c>
      <c r="B193" s="72"/>
      <c r="C193" s="72"/>
      <c r="D193" s="72"/>
      <c r="E193" s="72">
        <v>124.35</v>
      </c>
    </row>
    <row r="194" spans="1:5" x14ac:dyDescent="0.25">
      <c r="A194" s="75">
        <v>38985</v>
      </c>
      <c r="B194" s="72"/>
      <c r="C194" s="72"/>
      <c r="D194" s="72"/>
      <c r="E194" s="72">
        <v>128.84</v>
      </c>
    </row>
    <row r="195" spans="1:5" x14ac:dyDescent="0.25">
      <c r="A195" s="75">
        <v>38986</v>
      </c>
      <c r="B195" s="72"/>
      <c r="C195" s="72"/>
      <c r="D195" s="72"/>
      <c r="E195" s="72">
        <v>130.88</v>
      </c>
    </row>
    <row r="196" spans="1:5" x14ac:dyDescent="0.25">
      <c r="A196" s="75">
        <v>38987</v>
      </c>
      <c r="B196" s="72"/>
      <c r="C196" s="72"/>
      <c r="D196" s="72"/>
      <c r="E196" s="72">
        <v>130.71</v>
      </c>
    </row>
    <row r="197" spans="1:5" x14ac:dyDescent="0.25">
      <c r="A197" s="75">
        <v>38988</v>
      </c>
      <c r="B197" s="72"/>
      <c r="C197" s="72"/>
      <c r="D197" s="72"/>
      <c r="E197" s="72">
        <v>131.11000000000001</v>
      </c>
    </row>
    <row r="198" spans="1:5" x14ac:dyDescent="0.25">
      <c r="A198" s="75">
        <v>38989</v>
      </c>
      <c r="B198" s="72"/>
      <c r="C198" s="72"/>
      <c r="D198" s="72"/>
      <c r="E198" s="72">
        <v>130.13999999999999</v>
      </c>
    </row>
    <row r="199" spans="1:5" x14ac:dyDescent="0.25">
      <c r="A199" s="75">
        <v>38992</v>
      </c>
      <c r="B199" s="72"/>
      <c r="C199" s="72"/>
      <c r="D199" s="72"/>
      <c r="E199" s="72">
        <v>129.61000000000001</v>
      </c>
    </row>
    <row r="200" spans="1:5" x14ac:dyDescent="0.25">
      <c r="A200" s="75">
        <v>38993</v>
      </c>
      <c r="B200" s="72"/>
      <c r="C200" s="72"/>
      <c r="D200" s="72"/>
      <c r="E200" s="72">
        <v>129.66</v>
      </c>
    </row>
    <row r="201" spans="1:5" x14ac:dyDescent="0.25">
      <c r="A201" s="75">
        <v>38994</v>
      </c>
      <c r="B201" s="72"/>
      <c r="C201" s="72"/>
      <c r="D201" s="72"/>
      <c r="E201" s="72">
        <v>136.11000000000001</v>
      </c>
    </row>
    <row r="202" spans="1:5" x14ac:dyDescent="0.25">
      <c r="A202" s="75">
        <v>38995</v>
      </c>
      <c r="B202" s="72"/>
      <c r="C202" s="72"/>
      <c r="D202" s="72"/>
      <c r="E202" s="72">
        <v>137.59</v>
      </c>
    </row>
    <row r="203" spans="1:5" x14ac:dyDescent="0.25">
      <c r="A203" s="75">
        <v>38996</v>
      </c>
      <c r="B203" s="72"/>
      <c r="C203" s="72"/>
      <c r="D203" s="72"/>
      <c r="E203" s="72">
        <v>136.77000000000001</v>
      </c>
    </row>
    <row r="204" spans="1:5" x14ac:dyDescent="0.25">
      <c r="A204" s="75">
        <v>38999</v>
      </c>
      <c r="B204" s="72"/>
      <c r="C204" s="72"/>
      <c r="D204" s="72"/>
      <c r="E204" s="72">
        <v>139.47999999999999</v>
      </c>
    </row>
    <row r="205" spans="1:5" x14ac:dyDescent="0.25">
      <c r="A205" s="75">
        <v>39000</v>
      </c>
      <c r="B205" s="72"/>
      <c r="C205" s="72"/>
      <c r="D205" s="72"/>
      <c r="E205" s="72">
        <v>143.26</v>
      </c>
    </row>
    <row r="206" spans="1:5" x14ac:dyDescent="0.25">
      <c r="A206" s="75">
        <v>39001</v>
      </c>
      <c r="B206" s="72"/>
      <c r="C206" s="72"/>
      <c r="D206" s="72"/>
      <c r="E206" s="72">
        <v>145.35</v>
      </c>
    </row>
    <row r="207" spans="1:5" x14ac:dyDescent="0.25">
      <c r="A207" s="75">
        <v>39002</v>
      </c>
      <c r="B207" s="72"/>
      <c r="C207" s="72"/>
      <c r="D207" s="72"/>
      <c r="E207" s="72">
        <v>148.74</v>
      </c>
    </row>
    <row r="208" spans="1:5" x14ac:dyDescent="0.25">
      <c r="A208" s="75">
        <v>39003</v>
      </c>
      <c r="B208" s="72"/>
      <c r="C208" s="72"/>
      <c r="D208" s="72"/>
      <c r="E208" s="72">
        <v>150.71</v>
      </c>
    </row>
    <row r="209" spans="1:5" x14ac:dyDescent="0.25">
      <c r="A209" s="75">
        <v>39006</v>
      </c>
      <c r="B209" s="72"/>
      <c r="C209" s="72"/>
      <c r="D209" s="72"/>
      <c r="E209" s="72">
        <v>154.74</v>
      </c>
    </row>
    <row r="210" spans="1:5" x14ac:dyDescent="0.25">
      <c r="A210" s="75">
        <v>39007</v>
      </c>
      <c r="B210" s="72"/>
      <c r="C210" s="72"/>
      <c r="D210" s="72"/>
      <c r="E210" s="72">
        <v>152.09</v>
      </c>
    </row>
    <row r="211" spans="1:5" x14ac:dyDescent="0.25">
      <c r="A211" s="75">
        <v>39008</v>
      </c>
      <c r="B211" s="72"/>
      <c r="C211" s="72"/>
      <c r="D211" s="72"/>
      <c r="E211" s="72">
        <v>151.61000000000001</v>
      </c>
    </row>
    <row r="212" spans="1:5" x14ac:dyDescent="0.25">
      <c r="A212" s="75">
        <v>39009</v>
      </c>
      <c r="B212" s="72"/>
      <c r="C212" s="72"/>
      <c r="D212" s="72"/>
      <c r="E212" s="72">
        <v>153.91999999999999</v>
      </c>
    </row>
    <row r="213" spans="1:5" x14ac:dyDescent="0.25">
      <c r="A213" s="75">
        <v>39010</v>
      </c>
      <c r="B213" s="72"/>
      <c r="C213" s="72"/>
      <c r="D213" s="72"/>
      <c r="E213" s="72">
        <v>155.88</v>
      </c>
    </row>
    <row r="214" spans="1:5" x14ac:dyDescent="0.25">
      <c r="A214" s="75">
        <v>39013</v>
      </c>
      <c r="B214" s="72"/>
      <c r="C214" s="72"/>
      <c r="D214" s="72"/>
      <c r="E214" s="72">
        <v>159.93</v>
      </c>
    </row>
    <row r="215" spans="1:5" x14ac:dyDescent="0.25">
      <c r="A215" s="75">
        <v>39014</v>
      </c>
      <c r="B215" s="72"/>
      <c r="C215" s="72"/>
      <c r="D215" s="72"/>
      <c r="E215" s="72">
        <v>162.28</v>
      </c>
    </row>
    <row r="216" spans="1:5" x14ac:dyDescent="0.25">
      <c r="A216" s="75">
        <v>39015</v>
      </c>
      <c r="B216" s="72"/>
      <c r="C216" s="72"/>
      <c r="D216" s="72"/>
      <c r="E216" s="72">
        <v>166.37</v>
      </c>
    </row>
    <row r="217" spans="1:5" x14ac:dyDescent="0.25">
      <c r="A217" s="75">
        <v>39016</v>
      </c>
      <c r="B217" s="72"/>
      <c r="C217" s="72"/>
      <c r="D217" s="72"/>
      <c r="E217" s="72">
        <v>170.17</v>
      </c>
    </row>
    <row r="218" spans="1:5" x14ac:dyDescent="0.25">
      <c r="A218" s="75">
        <v>39017</v>
      </c>
      <c r="B218" s="72"/>
      <c r="C218" s="72"/>
      <c r="D218" s="72"/>
      <c r="E218" s="72">
        <v>169.04</v>
      </c>
    </row>
    <row r="219" spans="1:5" x14ac:dyDescent="0.25">
      <c r="A219" s="75">
        <v>39020</v>
      </c>
      <c r="B219" s="72"/>
      <c r="C219" s="72"/>
      <c r="D219" s="72"/>
      <c r="E219" s="72">
        <v>169.36</v>
      </c>
    </row>
    <row r="220" spans="1:5" x14ac:dyDescent="0.25">
      <c r="A220" s="75">
        <v>39021</v>
      </c>
      <c r="B220" s="72"/>
      <c r="C220" s="72"/>
      <c r="D220" s="72"/>
      <c r="E220" s="72">
        <v>170.28</v>
      </c>
    </row>
    <row r="221" spans="1:5" x14ac:dyDescent="0.25">
      <c r="A221" s="75">
        <v>39022</v>
      </c>
      <c r="B221" s="72"/>
      <c r="C221" s="72"/>
      <c r="D221" s="72"/>
      <c r="E221" s="72">
        <v>166.23</v>
      </c>
    </row>
    <row r="222" spans="1:5" x14ac:dyDescent="0.25">
      <c r="A222" s="75">
        <v>39023</v>
      </c>
      <c r="B222" s="72"/>
      <c r="C222" s="72"/>
      <c r="D222" s="72"/>
      <c r="E222" s="72">
        <v>165.91</v>
      </c>
    </row>
    <row r="223" spans="1:5" x14ac:dyDescent="0.25">
      <c r="A223" s="75">
        <v>39024</v>
      </c>
      <c r="B223" s="72"/>
      <c r="C223" s="72"/>
      <c r="D223" s="72"/>
      <c r="E223" s="72">
        <v>167.93</v>
      </c>
    </row>
    <row r="224" spans="1:5" x14ac:dyDescent="0.25">
      <c r="A224" s="75">
        <v>39027</v>
      </c>
      <c r="B224" s="72"/>
      <c r="C224" s="72"/>
      <c r="D224" s="72"/>
      <c r="E224" s="72">
        <v>173.19</v>
      </c>
    </row>
    <row r="225" spans="1:5" x14ac:dyDescent="0.25">
      <c r="A225" s="75">
        <v>39028</v>
      </c>
      <c r="B225" s="72"/>
      <c r="C225" s="72"/>
      <c r="D225" s="72"/>
      <c r="E225" s="72">
        <v>171.69</v>
      </c>
    </row>
    <row r="226" spans="1:5" x14ac:dyDescent="0.25">
      <c r="A226" s="75">
        <v>39029</v>
      </c>
      <c r="B226" s="72"/>
      <c r="C226" s="72"/>
      <c r="D226" s="72"/>
      <c r="E226" s="72">
        <v>174.37</v>
      </c>
    </row>
    <row r="227" spans="1:5" x14ac:dyDescent="0.25">
      <c r="A227" s="75">
        <v>39030</v>
      </c>
      <c r="B227" s="72"/>
      <c r="C227" s="72"/>
      <c r="D227" s="72"/>
      <c r="E227" s="72">
        <v>173.78</v>
      </c>
    </row>
    <row r="228" spans="1:5" x14ac:dyDescent="0.25">
      <c r="A228" s="75">
        <v>39031</v>
      </c>
      <c r="B228" s="72"/>
      <c r="C228" s="72"/>
      <c r="D228" s="72"/>
      <c r="E228" s="72">
        <v>173.63</v>
      </c>
    </row>
    <row r="229" spans="1:5" x14ac:dyDescent="0.25">
      <c r="A229" s="75">
        <v>39034</v>
      </c>
      <c r="B229" s="72"/>
      <c r="C229" s="72"/>
      <c r="D229" s="72"/>
      <c r="E229" s="72">
        <v>174.38</v>
      </c>
    </row>
    <row r="230" spans="1:5" x14ac:dyDescent="0.25">
      <c r="A230" s="75">
        <v>39035</v>
      </c>
      <c r="B230" s="72"/>
      <c r="C230" s="72"/>
      <c r="D230" s="72"/>
      <c r="E230" s="72">
        <v>176.9</v>
      </c>
    </row>
    <row r="231" spans="1:5" x14ac:dyDescent="0.25">
      <c r="A231" s="75">
        <v>39036</v>
      </c>
      <c r="B231" s="72"/>
      <c r="C231" s="72"/>
      <c r="D231" s="72"/>
      <c r="E231" s="72">
        <v>179.01</v>
      </c>
    </row>
    <row r="232" spans="1:5" x14ac:dyDescent="0.25">
      <c r="A232" s="75">
        <v>39037</v>
      </c>
      <c r="B232" s="72"/>
      <c r="C232" s="72"/>
      <c r="D232" s="72"/>
      <c r="E232" s="72">
        <v>180.36</v>
      </c>
    </row>
    <row r="233" spans="1:5" x14ac:dyDescent="0.25">
      <c r="A233" s="75">
        <v>39038</v>
      </c>
      <c r="B233" s="72"/>
      <c r="C233" s="72"/>
      <c r="D233" s="72"/>
      <c r="E233" s="72">
        <v>178.88</v>
      </c>
    </row>
    <row r="234" spans="1:5" x14ac:dyDescent="0.25">
      <c r="A234" s="75">
        <v>39041</v>
      </c>
      <c r="B234" s="72"/>
      <c r="C234" s="72"/>
      <c r="D234" s="72"/>
      <c r="E234" s="72">
        <v>182.18</v>
      </c>
    </row>
    <row r="235" spans="1:5" x14ac:dyDescent="0.25">
      <c r="A235" s="75">
        <v>39042</v>
      </c>
      <c r="B235" s="72"/>
      <c r="C235" s="72"/>
      <c r="D235" s="72"/>
      <c r="E235" s="72">
        <v>180.34</v>
      </c>
    </row>
    <row r="236" spans="1:5" x14ac:dyDescent="0.25">
      <c r="A236" s="75">
        <v>39043</v>
      </c>
      <c r="B236" s="72"/>
      <c r="C236" s="72"/>
      <c r="D236" s="72"/>
      <c r="E236" s="72">
        <v>179.43</v>
      </c>
    </row>
    <row r="237" spans="1:5" x14ac:dyDescent="0.25">
      <c r="A237" s="75">
        <v>39045</v>
      </c>
      <c r="B237" s="72"/>
      <c r="C237" s="72"/>
      <c r="D237" s="72"/>
      <c r="E237" s="72">
        <v>176.58</v>
      </c>
    </row>
    <row r="238" spans="1:5" x14ac:dyDescent="0.25">
      <c r="A238" s="75">
        <v>39048</v>
      </c>
      <c r="B238" s="72"/>
      <c r="C238" s="72"/>
      <c r="D238" s="72"/>
      <c r="E238" s="72">
        <v>165.44</v>
      </c>
    </row>
    <row r="239" spans="1:5" x14ac:dyDescent="0.25">
      <c r="A239" s="75">
        <v>39049</v>
      </c>
      <c r="B239" s="72"/>
      <c r="C239" s="72"/>
      <c r="D239" s="72"/>
      <c r="E239" s="72">
        <v>172.05</v>
      </c>
    </row>
    <row r="240" spans="1:5" x14ac:dyDescent="0.25">
      <c r="A240" s="75">
        <v>39050</v>
      </c>
      <c r="B240" s="72"/>
      <c r="C240" s="72"/>
      <c r="D240" s="72"/>
      <c r="E240" s="72">
        <v>178.4</v>
      </c>
    </row>
    <row r="241" spans="1:5" x14ac:dyDescent="0.25">
      <c r="A241" s="75">
        <v>39051</v>
      </c>
      <c r="B241" s="72"/>
      <c r="C241" s="72"/>
      <c r="D241" s="72"/>
      <c r="E241" s="72">
        <v>178.66</v>
      </c>
    </row>
    <row r="242" spans="1:5" x14ac:dyDescent="0.25">
      <c r="A242" s="75">
        <v>39052</v>
      </c>
      <c r="B242" s="72"/>
      <c r="C242" s="72"/>
      <c r="D242" s="72"/>
      <c r="E242" s="72">
        <v>175.86</v>
      </c>
    </row>
    <row r="243" spans="1:5" x14ac:dyDescent="0.25">
      <c r="A243" s="75">
        <v>39055</v>
      </c>
      <c r="B243" s="72"/>
      <c r="C243" s="72"/>
      <c r="D243" s="72"/>
      <c r="E243" s="72">
        <v>178.81</v>
      </c>
    </row>
    <row r="244" spans="1:5" x14ac:dyDescent="0.25">
      <c r="A244" s="75">
        <v>39056</v>
      </c>
      <c r="B244" s="72"/>
      <c r="C244" s="72"/>
      <c r="D244" s="72"/>
      <c r="E244" s="72">
        <v>178.76</v>
      </c>
    </row>
    <row r="245" spans="1:5" x14ac:dyDescent="0.25">
      <c r="A245" s="75">
        <v>39057</v>
      </c>
      <c r="B245" s="72"/>
      <c r="C245" s="72"/>
      <c r="D245" s="72"/>
      <c r="E245" s="72">
        <v>177.65</v>
      </c>
    </row>
    <row r="246" spans="1:5" x14ac:dyDescent="0.25">
      <c r="A246" s="75">
        <v>39058</v>
      </c>
      <c r="B246" s="72"/>
      <c r="C246" s="72"/>
      <c r="D246" s="72"/>
      <c r="E246" s="72">
        <v>174.4</v>
      </c>
    </row>
    <row r="247" spans="1:5" x14ac:dyDescent="0.25">
      <c r="A247" s="75">
        <v>39059</v>
      </c>
      <c r="B247" s="72"/>
      <c r="C247" s="72"/>
      <c r="D247" s="72"/>
      <c r="E247" s="72">
        <v>173.33</v>
      </c>
    </row>
    <row r="248" spans="1:5" x14ac:dyDescent="0.25">
      <c r="A248" s="75">
        <v>39062</v>
      </c>
      <c r="B248" s="72"/>
      <c r="C248" s="72"/>
      <c r="D248" s="72"/>
      <c r="E248" s="72">
        <v>178.31</v>
      </c>
    </row>
    <row r="249" spans="1:5" x14ac:dyDescent="0.25">
      <c r="A249" s="75">
        <v>39063</v>
      </c>
      <c r="B249" s="72"/>
      <c r="C249" s="72"/>
      <c r="D249" s="72"/>
      <c r="E249" s="72">
        <v>179.8</v>
      </c>
    </row>
    <row r="250" spans="1:5" x14ac:dyDescent="0.25">
      <c r="A250" s="75">
        <v>39064</v>
      </c>
      <c r="B250" s="72"/>
      <c r="C250" s="72"/>
      <c r="D250" s="72"/>
      <c r="E250" s="72">
        <v>182.13</v>
      </c>
    </row>
    <row r="251" spans="1:5" x14ac:dyDescent="0.25">
      <c r="A251" s="75">
        <v>39065</v>
      </c>
      <c r="B251" s="72"/>
      <c r="C251" s="72"/>
      <c r="D251" s="72"/>
      <c r="E251" s="72">
        <v>182.33</v>
      </c>
    </row>
    <row r="252" spans="1:5" x14ac:dyDescent="0.25">
      <c r="A252" s="75">
        <v>39066</v>
      </c>
      <c r="B252" s="72"/>
      <c r="C252" s="72"/>
      <c r="D252" s="72"/>
      <c r="E252" s="72">
        <v>180.95</v>
      </c>
    </row>
    <row r="253" spans="1:5" x14ac:dyDescent="0.25">
      <c r="A253" s="75">
        <v>39069</v>
      </c>
      <c r="B253" s="72"/>
      <c r="C253" s="72"/>
      <c r="D253" s="72"/>
      <c r="E253" s="72">
        <v>178.57</v>
      </c>
    </row>
    <row r="254" spans="1:5" x14ac:dyDescent="0.25">
      <c r="A254" s="75">
        <v>39070</v>
      </c>
      <c r="B254" s="72"/>
      <c r="C254" s="72"/>
      <c r="D254" s="72"/>
      <c r="E254" s="72">
        <v>170.04</v>
      </c>
    </row>
    <row r="255" spans="1:5" x14ac:dyDescent="0.25">
      <c r="A255" s="75">
        <v>39071</v>
      </c>
      <c r="B255" s="72"/>
      <c r="C255" s="72"/>
      <c r="D255" s="72"/>
      <c r="E255" s="72">
        <v>180.71</v>
      </c>
    </row>
    <row r="256" spans="1:5" x14ac:dyDescent="0.25">
      <c r="A256" s="75">
        <v>39072</v>
      </c>
      <c r="B256" s="72"/>
      <c r="C256" s="72"/>
      <c r="D256" s="72"/>
      <c r="E256" s="72">
        <v>182.41</v>
      </c>
    </row>
    <row r="257" spans="1:5" x14ac:dyDescent="0.25">
      <c r="A257" s="75">
        <v>39073</v>
      </c>
      <c r="B257" s="72"/>
      <c r="C257" s="72"/>
      <c r="D257" s="72"/>
      <c r="E257" s="72">
        <v>182.88</v>
      </c>
    </row>
    <row r="258" spans="1:5" x14ac:dyDescent="0.25">
      <c r="A258" s="75">
        <v>39077</v>
      </c>
      <c r="B258" s="72"/>
      <c r="C258" s="72"/>
      <c r="D258" s="72"/>
      <c r="E258" s="72">
        <v>184.71</v>
      </c>
    </row>
    <row r="259" spans="1:5" x14ac:dyDescent="0.25">
      <c r="A259" s="75">
        <v>39078</v>
      </c>
      <c r="B259" s="72"/>
      <c r="C259" s="72"/>
      <c r="D259" s="72"/>
      <c r="E259" s="72">
        <v>189.9</v>
      </c>
    </row>
    <row r="260" spans="1:5" x14ac:dyDescent="0.25">
      <c r="A260" s="75">
        <v>39079</v>
      </c>
      <c r="B260" s="72"/>
      <c r="C260" s="72"/>
      <c r="D260" s="72"/>
      <c r="E260" s="72">
        <v>187.73</v>
      </c>
    </row>
    <row r="261" spans="1:5" x14ac:dyDescent="0.25">
      <c r="A261" s="75">
        <v>39080</v>
      </c>
      <c r="B261" s="72"/>
      <c r="C261" s="72"/>
      <c r="D261" s="72"/>
      <c r="E261" s="72">
        <v>183.68</v>
      </c>
    </row>
    <row r="262" spans="1:5" x14ac:dyDescent="0.25">
      <c r="A262" s="75">
        <v>39085</v>
      </c>
      <c r="B262" s="72"/>
      <c r="C262" s="72"/>
      <c r="D262" s="72"/>
      <c r="E262" s="72">
        <v>184.44</v>
      </c>
    </row>
    <row r="263" spans="1:5" x14ac:dyDescent="0.25">
      <c r="A263" s="75">
        <v>39086</v>
      </c>
      <c r="B263" s="72"/>
      <c r="C263" s="72"/>
      <c r="D263" s="72"/>
      <c r="E263" s="72">
        <v>186.35</v>
      </c>
    </row>
    <row r="264" spans="1:5" x14ac:dyDescent="0.25">
      <c r="A264" s="75">
        <v>39087</v>
      </c>
      <c r="B264" s="72"/>
      <c r="C264" s="72"/>
      <c r="D264" s="72"/>
      <c r="E264" s="72">
        <v>183.64</v>
      </c>
    </row>
    <row r="265" spans="1:5" x14ac:dyDescent="0.25">
      <c r="A265" s="75">
        <v>39090</v>
      </c>
      <c r="B265" s="72"/>
      <c r="C265" s="72"/>
      <c r="D265" s="72"/>
      <c r="E265" s="72">
        <v>183.64</v>
      </c>
    </row>
    <row r="266" spans="1:5" x14ac:dyDescent="0.25">
      <c r="A266" s="75">
        <v>39091</v>
      </c>
      <c r="B266" s="72"/>
      <c r="C266" s="72"/>
      <c r="D266" s="72"/>
      <c r="E266" s="72">
        <v>186.11</v>
      </c>
    </row>
    <row r="267" spans="1:5" x14ac:dyDescent="0.25">
      <c r="A267" s="75">
        <v>39092</v>
      </c>
      <c r="B267" s="72"/>
      <c r="C267" s="72"/>
      <c r="D267" s="72"/>
      <c r="E267" s="72">
        <v>187.06</v>
      </c>
    </row>
    <row r="268" spans="1:5" x14ac:dyDescent="0.25">
      <c r="A268" s="75">
        <v>39093</v>
      </c>
      <c r="B268" s="72"/>
      <c r="C268" s="72"/>
      <c r="D268" s="72"/>
      <c r="E268" s="72">
        <v>200.36</v>
      </c>
    </row>
    <row r="269" spans="1:5" x14ac:dyDescent="0.25">
      <c r="A269" s="75">
        <v>39094</v>
      </c>
      <c r="B269" s="72"/>
      <c r="C269" s="72"/>
      <c r="D269" s="72"/>
      <c r="E269" s="72">
        <v>204</v>
      </c>
    </row>
    <row r="270" spans="1:5" x14ac:dyDescent="0.25">
      <c r="A270" s="75">
        <v>39098</v>
      </c>
      <c r="B270" s="72"/>
      <c r="C270" s="72"/>
      <c r="D270" s="72"/>
      <c r="E270" s="72">
        <v>206.85</v>
      </c>
    </row>
    <row r="271" spans="1:5" x14ac:dyDescent="0.25">
      <c r="A271" s="75">
        <v>39099</v>
      </c>
      <c r="B271" s="72"/>
      <c r="C271" s="72"/>
      <c r="D271" s="72"/>
      <c r="E271" s="72">
        <v>207.54</v>
      </c>
    </row>
    <row r="272" spans="1:5" x14ac:dyDescent="0.25">
      <c r="A272" s="75">
        <v>39100</v>
      </c>
      <c r="B272" s="72"/>
      <c r="C272" s="72"/>
      <c r="D272" s="72"/>
      <c r="E272" s="72">
        <v>205.39</v>
      </c>
    </row>
    <row r="273" spans="1:5" x14ac:dyDescent="0.25">
      <c r="A273" s="75">
        <v>39101</v>
      </c>
      <c r="B273" s="72"/>
      <c r="C273" s="72"/>
      <c r="D273" s="72"/>
      <c r="E273" s="72">
        <v>211.07</v>
      </c>
    </row>
    <row r="274" spans="1:5" x14ac:dyDescent="0.25">
      <c r="A274" s="75">
        <v>39104</v>
      </c>
      <c r="B274" s="72"/>
      <c r="C274" s="72"/>
      <c r="D274" s="72"/>
      <c r="E274" s="72">
        <v>208.03</v>
      </c>
    </row>
    <row r="275" spans="1:5" x14ac:dyDescent="0.25">
      <c r="A275" s="75">
        <v>39105</v>
      </c>
      <c r="B275" s="72"/>
      <c r="C275" s="72"/>
      <c r="D275" s="72"/>
      <c r="E275" s="72">
        <v>211.91</v>
      </c>
    </row>
    <row r="276" spans="1:5" x14ac:dyDescent="0.25">
      <c r="A276" s="75">
        <v>39106</v>
      </c>
      <c r="B276" s="72"/>
      <c r="C276" s="72"/>
      <c r="D276" s="72"/>
      <c r="E276" s="72">
        <v>215.66</v>
      </c>
    </row>
    <row r="277" spans="1:5" x14ac:dyDescent="0.25">
      <c r="A277" s="75">
        <v>39107</v>
      </c>
      <c r="B277" s="72"/>
      <c r="C277" s="72"/>
      <c r="D277" s="72"/>
      <c r="E277" s="72">
        <v>208.4</v>
      </c>
    </row>
    <row r="278" spans="1:5" x14ac:dyDescent="0.25">
      <c r="A278" s="75">
        <v>39108</v>
      </c>
      <c r="B278" s="72"/>
      <c r="C278" s="72"/>
      <c r="D278" s="72"/>
      <c r="E278" s="72">
        <v>208.49</v>
      </c>
    </row>
    <row r="279" spans="1:5" x14ac:dyDescent="0.25">
      <c r="A279" s="75">
        <v>39111</v>
      </c>
      <c r="B279" s="72"/>
      <c r="C279" s="72"/>
      <c r="D279" s="72"/>
      <c r="E279" s="72">
        <v>208.49</v>
      </c>
    </row>
    <row r="280" spans="1:5" x14ac:dyDescent="0.25">
      <c r="A280" s="75">
        <v>39112</v>
      </c>
      <c r="B280" s="72"/>
      <c r="C280" s="72"/>
      <c r="D280" s="72"/>
      <c r="E280" s="72">
        <v>211.52</v>
      </c>
    </row>
    <row r="281" spans="1:5" x14ac:dyDescent="0.25">
      <c r="A281" s="75">
        <v>39113</v>
      </c>
      <c r="B281" s="72"/>
      <c r="C281" s="72"/>
      <c r="D281" s="72"/>
      <c r="E281" s="72">
        <v>214.75</v>
      </c>
    </row>
    <row r="282" spans="1:5" x14ac:dyDescent="0.25">
      <c r="A282" s="75">
        <v>39114</v>
      </c>
      <c r="B282" s="72"/>
      <c r="C282" s="72"/>
      <c r="D282" s="72"/>
      <c r="E282" s="72">
        <v>217.87</v>
      </c>
    </row>
    <row r="283" spans="1:5" x14ac:dyDescent="0.25">
      <c r="A283" s="75">
        <v>39115</v>
      </c>
      <c r="B283" s="72"/>
      <c r="C283" s="72"/>
      <c r="D283" s="72"/>
      <c r="E283" s="72">
        <v>218.57</v>
      </c>
    </row>
    <row r="284" spans="1:5" x14ac:dyDescent="0.25">
      <c r="A284" s="75">
        <v>39118</v>
      </c>
      <c r="B284" s="72"/>
      <c r="C284" s="72"/>
      <c r="D284" s="72"/>
      <c r="E284" s="72">
        <v>218.69</v>
      </c>
    </row>
    <row r="285" spans="1:5" x14ac:dyDescent="0.25">
      <c r="A285" s="75">
        <v>39119</v>
      </c>
      <c r="B285" s="72"/>
      <c r="C285" s="72"/>
      <c r="D285" s="72"/>
      <c r="E285" s="72">
        <v>220.97</v>
      </c>
    </row>
    <row r="286" spans="1:5" x14ac:dyDescent="0.25">
      <c r="A286" s="75">
        <v>39120</v>
      </c>
      <c r="B286" s="72"/>
      <c r="C286" s="72"/>
      <c r="D286" s="72"/>
      <c r="E286" s="72">
        <v>223.58</v>
      </c>
    </row>
    <row r="287" spans="1:5" x14ac:dyDescent="0.25">
      <c r="A287" s="75">
        <v>39121</v>
      </c>
      <c r="B287" s="72"/>
      <c r="C287" s="72"/>
      <c r="D287" s="72"/>
      <c r="E287" s="72">
        <v>224.04</v>
      </c>
    </row>
    <row r="288" spans="1:5" x14ac:dyDescent="0.25">
      <c r="A288" s="75">
        <v>39122</v>
      </c>
      <c r="B288" s="72"/>
      <c r="C288" s="72"/>
      <c r="D288" s="72"/>
      <c r="E288" s="72">
        <v>217.6</v>
      </c>
    </row>
    <row r="289" spans="1:5" x14ac:dyDescent="0.25">
      <c r="A289" s="75">
        <v>39125</v>
      </c>
      <c r="B289" s="72"/>
      <c r="C289" s="72"/>
      <c r="D289" s="72"/>
      <c r="E289" s="72">
        <v>215.56</v>
      </c>
    </row>
    <row r="290" spans="1:5" x14ac:dyDescent="0.25">
      <c r="A290" s="75">
        <v>39126</v>
      </c>
      <c r="B290" s="72"/>
      <c r="C290" s="72"/>
      <c r="D290" s="72"/>
      <c r="E290" s="72">
        <v>221.28</v>
      </c>
    </row>
    <row r="291" spans="1:5" x14ac:dyDescent="0.25">
      <c r="A291" s="75">
        <v>39127</v>
      </c>
      <c r="B291" s="72"/>
      <c r="C291" s="72"/>
      <c r="D291" s="72"/>
      <c r="E291" s="72">
        <v>229.17</v>
      </c>
    </row>
    <row r="292" spans="1:5" x14ac:dyDescent="0.25">
      <c r="A292" s="75">
        <v>39128</v>
      </c>
      <c r="B292" s="72"/>
      <c r="C292" s="72"/>
      <c r="D292" s="72"/>
      <c r="E292" s="72">
        <v>231.47</v>
      </c>
    </row>
    <row r="293" spans="1:5" x14ac:dyDescent="0.25">
      <c r="A293" s="75">
        <v>39129</v>
      </c>
      <c r="B293" s="72"/>
      <c r="C293" s="72"/>
      <c r="D293" s="72"/>
      <c r="E293" s="72">
        <v>231.34</v>
      </c>
    </row>
    <row r="294" spans="1:5" x14ac:dyDescent="0.25">
      <c r="A294" s="75">
        <v>39133</v>
      </c>
      <c r="B294" s="72"/>
      <c r="C294" s="72"/>
      <c r="D294" s="72"/>
      <c r="E294" s="72">
        <v>236.1</v>
      </c>
    </row>
    <row r="295" spans="1:5" x14ac:dyDescent="0.25">
      <c r="A295" s="75">
        <v>39134</v>
      </c>
      <c r="B295" s="72"/>
      <c r="C295" s="72"/>
      <c r="D295" s="72"/>
      <c r="E295" s="72">
        <v>235.86</v>
      </c>
    </row>
    <row r="296" spans="1:5" x14ac:dyDescent="0.25">
      <c r="A296" s="75">
        <v>39135</v>
      </c>
      <c r="B296" s="72"/>
      <c r="C296" s="72"/>
      <c r="D296" s="72"/>
      <c r="E296" s="72">
        <v>238.78</v>
      </c>
    </row>
    <row r="297" spans="1:5" x14ac:dyDescent="0.25">
      <c r="A297" s="75">
        <v>39136</v>
      </c>
      <c r="B297" s="72"/>
      <c r="C297" s="72"/>
      <c r="D297" s="72"/>
      <c r="E297" s="72">
        <v>231.15</v>
      </c>
    </row>
    <row r="298" spans="1:5" x14ac:dyDescent="0.25">
      <c r="A298" s="75">
        <v>39139</v>
      </c>
      <c r="B298" s="72"/>
      <c r="C298" s="72"/>
      <c r="D298" s="72"/>
      <c r="E298" s="72">
        <v>232.74</v>
      </c>
    </row>
    <row r="299" spans="1:5" x14ac:dyDescent="0.25">
      <c r="A299" s="75">
        <v>39140</v>
      </c>
      <c r="B299" s="72"/>
      <c r="C299" s="72"/>
      <c r="D299" s="72"/>
      <c r="E299" s="72">
        <v>177.74</v>
      </c>
    </row>
    <row r="300" spans="1:5" x14ac:dyDescent="0.25">
      <c r="A300" s="75">
        <v>39141</v>
      </c>
      <c r="B300" s="72"/>
      <c r="C300" s="72"/>
      <c r="D300" s="72"/>
      <c r="E300" s="72">
        <v>191.42</v>
      </c>
    </row>
    <row r="301" spans="1:5" x14ac:dyDescent="0.25">
      <c r="A301" s="75">
        <v>39142</v>
      </c>
      <c r="B301" s="72"/>
      <c r="C301" s="72"/>
      <c r="D301" s="72"/>
      <c r="E301" s="72">
        <v>183.85</v>
      </c>
    </row>
    <row r="302" spans="1:5" x14ac:dyDescent="0.25">
      <c r="A302" s="75">
        <v>39143</v>
      </c>
      <c r="B302" s="72"/>
      <c r="C302" s="72"/>
      <c r="D302" s="72"/>
      <c r="E302" s="72">
        <v>172.3</v>
      </c>
    </row>
    <row r="303" spans="1:5" x14ac:dyDescent="0.25">
      <c r="A303" s="75">
        <v>39146</v>
      </c>
      <c r="B303" s="72"/>
      <c r="C303" s="72"/>
      <c r="D303" s="72"/>
      <c r="E303" s="72">
        <v>165.4</v>
      </c>
    </row>
    <row r="304" spans="1:5" x14ac:dyDescent="0.25">
      <c r="A304" s="75">
        <v>39147</v>
      </c>
      <c r="B304" s="72"/>
      <c r="C304" s="72"/>
      <c r="D304" s="72"/>
      <c r="E304" s="72">
        <v>175.1</v>
      </c>
    </row>
    <row r="305" spans="1:5" x14ac:dyDescent="0.25">
      <c r="A305" s="75">
        <v>39148</v>
      </c>
      <c r="B305" s="72"/>
      <c r="C305" s="72"/>
      <c r="D305" s="72"/>
      <c r="E305" s="72">
        <v>177.93</v>
      </c>
    </row>
    <row r="306" spans="1:5" x14ac:dyDescent="0.25">
      <c r="A306" s="75">
        <v>39149</v>
      </c>
      <c r="B306" s="72"/>
      <c r="C306" s="72"/>
      <c r="D306" s="72"/>
      <c r="E306" s="72">
        <v>184.76</v>
      </c>
    </row>
    <row r="307" spans="1:5" x14ac:dyDescent="0.25">
      <c r="A307" s="75">
        <v>39150</v>
      </c>
      <c r="B307" s="72"/>
      <c r="C307" s="72"/>
      <c r="D307" s="72"/>
      <c r="E307" s="72">
        <v>184.63</v>
      </c>
    </row>
    <row r="308" spans="1:5" x14ac:dyDescent="0.25">
      <c r="A308" s="75">
        <v>39153</v>
      </c>
      <c r="B308" s="72"/>
      <c r="C308" s="72"/>
      <c r="D308" s="72"/>
      <c r="E308" s="72">
        <v>188.06</v>
      </c>
    </row>
    <row r="309" spans="1:5" x14ac:dyDescent="0.25">
      <c r="A309" s="75">
        <v>39154</v>
      </c>
      <c r="B309" s="72"/>
      <c r="C309" s="72"/>
      <c r="D309" s="72"/>
      <c r="E309" s="72">
        <v>169.21</v>
      </c>
    </row>
    <row r="310" spans="1:5" x14ac:dyDescent="0.25">
      <c r="A310" s="75">
        <v>39155</v>
      </c>
      <c r="B310" s="72"/>
      <c r="C310" s="72"/>
      <c r="D310" s="72"/>
      <c r="E310" s="72">
        <v>163.13</v>
      </c>
    </row>
    <row r="311" spans="1:5" x14ac:dyDescent="0.25">
      <c r="A311" s="75">
        <v>39156</v>
      </c>
      <c r="B311" s="72"/>
      <c r="C311" s="72"/>
      <c r="D311" s="72"/>
      <c r="E311" s="72">
        <v>162.68</v>
      </c>
    </row>
    <row r="312" spans="1:5" x14ac:dyDescent="0.25">
      <c r="A312" s="75">
        <v>39157</v>
      </c>
      <c r="B312" s="72"/>
      <c r="C312" s="72"/>
      <c r="D312" s="72"/>
      <c r="E312" s="72">
        <v>157.88</v>
      </c>
    </row>
    <row r="313" spans="1:5" x14ac:dyDescent="0.25">
      <c r="A313" s="75">
        <v>39160</v>
      </c>
      <c r="B313" s="72"/>
      <c r="C313" s="72"/>
      <c r="D313" s="72"/>
      <c r="E313" s="72">
        <v>165.82</v>
      </c>
    </row>
    <row r="314" spans="1:5" x14ac:dyDescent="0.25">
      <c r="A314" s="75">
        <v>39161</v>
      </c>
      <c r="B314" s="72"/>
      <c r="C314" s="72"/>
      <c r="D314" s="72"/>
      <c r="E314" s="72">
        <v>172.5</v>
      </c>
    </row>
    <row r="315" spans="1:5" x14ac:dyDescent="0.25">
      <c r="A315" s="75">
        <v>39162</v>
      </c>
      <c r="B315" s="72"/>
      <c r="C315" s="72"/>
      <c r="D315" s="72"/>
      <c r="E315" s="72">
        <v>185.18</v>
      </c>
    </row>
    <row r="316" spans="1:5" x14ac:dyDescent="0.25">
      <c r="A316" s="75">
        <v>39163</v>
      </c>
      <c r="B316" s="72"/>
      <c r="C316" s="72"/>
      <c r="D316" s="72"/>
      <c r="E316" s="72">
        <v>185.23</v>
      </c>
    </row>
    <row r="317" spans="1:5" x14ac:dyDescent="0.25">
      <c r="A317" s="75">
        <v>39164</v>
      </c>
      <c r="B317" s="72"/>
      <c r="C317" s="72"/>
      <c r="D317" s="72"/>
      <c r="E317" s="72">
        <v>184.54</v>
      </c>
    </row>
    <row r="318" spans="1:5" x14ac:dyDescent="0.25">
      <c r="A318" s="75">
        <v>39167</v>
      </c>
      <c r="B318" s="72"/>
      <c r="C318" s="72"/>
      <c r="D318" s="72"/>
      <c r="E318" s="72">
        <v>187.04</v>
      </c>
    </row>
    <row r="319" spans="1:5" x14ac:dyDescent="0.25">
      <c r="A319" s="75">
        <v>39168</v>
      </c>
      <c r="B319" s="72"/>
      <c r="C319" s="72"/>
      <c r="D319" s="72"/>
      <c r="E319" s="72">
        <v>178.36</v>
      </c>
    </row>
    <row r="320" spans="1:5" x14ac:dyDescent="0.25">
      <c r="A320" s="75">
        <v>39169</v>
      </c>
      <c r="B320" s="72"/>
      <c r="C320" s="72"/>
      <c r="D320" s="72"/>
      <c r="E320" s="72">
        <v>168.53</v>
      </c>
    </row>
    <row r="321" spans="1:5" x14ac:dyDescent="0.25">
      <c r="A321" s="75">
        <v>39170</v>
      </c>
      <c r="B321" s="72"/>
      <c r="C321" s="72"/>
      <c r="D321" s="72"/>
      <c r="E321" s="72">
        <v>171.4</v>
      </c>
    </row>
    <row r="322" spans="1:5" x14ac:dyDescent="0.25">
      <c r="A322" s="75">
        <v>39171</v>
      </c>
      <c r="B322" s="72"/>
      <c r="C322" s="72"/>
      <c r="D322" s="72"/>
      <c r="E322" s="72">
        <v>168.83</v>
      </c>
    </row>
    <row r="323" spans="1:5" x14ac:dyDescent="0.25">
      <c r="A323" s="75">
        <v>39174</v>
      </c>
      <c r="B323" s="72"/>
      <c r="C323" s="72"/>
      <c r="D323" s="72"/>
      <c r="E323" s="72">
        <v>169.15</v>
      </c>
    </row>
    <row r="324" spans="1:5" x14ac:dyDescent="0.25">
      <c r="A324" s="75">
        <v>39175</v>
      </c>
      <c r="B324" s="72"/>
      <c r="C324" s="72"/>
      <c r="D324" s="72"/>
      <c r="E324" s="72">
        <v>176.03</v>
      </c>
    </row>
    <row r="325" spans="1:5" x14ac:dyDescent="0.25">
      <c r="A325" s="75">
        <v>39176</v>
      </c>
      <c r="B325" s="72"/>
      <c r="C325" s="72"/>
      <c r="D325" s="72"/>
      <c r="E325" s="72">
        <v>177.94</v>
      </c>
    </row>
    <row r="326" spans="1:5" x14ac:dyDescent="0.25">
      <c r="A326" s="75">
        <v>39177</v>
      </c>
      <c r="B326" s="72"/>
      <c r="C326" s="72"/>
      <c r="D326" s="72"/>
      <c r="E326" s="72">
        <v>179.6</v>
      </c>
    </row>
    <row r="327" spans="1:5" x14ac:dyDescent="0.25">
      <c r="A327" s="75">
        <v>39181</v>
      </c>
      <c r="B327" s="72"/>
      <c r="C327" s="72"/>
      <c r="D327" s="72"/>
      <c r="E327" s="72">
        <v>181.8</v>
      </c>
    </row>
    <row r="328" spans="1:5" x14ac:dyDescent="0.25">
      <c r="A328" s="75">
        <v>39182</v>
      </c>
      <c r="B328" s="72"/>
      <c r="C328" s="72"/>
      <c r="D328" s="72"/>
      <c r="E328" s="72">
        <v>187.38</v>
      </c>
    </row>
    <row r="329" spans="1:5" x14ac:dyDescent="0.25">
      <c r="A329" s="75">
        <v>39183</v>
      </c>
      <c r="B329" s="72"/>
      <c r="C329" s="72"/>
      <c r="D329" s="72"/>
      <c r="E329" s="72">
        <v>180.83</v>
      </c>
    </row>
    <row r="330" spans="1:5" x14ac:dyDescent="0.25">
      <c r="A330" s="75">
        <v>39184</v>
      </c>
      <c r="B330" s="72"/>
      <c r="C330" s="72"/>
      <c r="D330" s="72"/>
      <c r="E330" s="72">
        <v>185</v>
      </c>
    </row>
    <row r="331" spans="1:5" x14ac:dyDescent="0.25">
      <c r="A331" s="75">
        <v>39185</v>
      </c>
      <c r="B331" s="72"/>
      <c r="C331" s="72"/>
      <c r="D331" s="72"/>
      <c r="E331" s="72">
        <v>188.11</v>
      </c>
    </row>
    <row r="332" spans="1:5" x14ac:dyDescent="0.25">
      <c r="A332" s="75">
        <v>39188</v>
      </c>
      <c r="B332" s="72"/>
      <c r="C332" s="72"/>
      <c r="D332" s="72"/>
      <c r="E332" s="72">
        <v>195.77</v>
      </c>
    </row>
    <row r="333" spans="1:5" x14ac:dyDescent="0.25">
      <c r="A333" s="75">
        <v>39189</v>
      </c>
      <c r="B333" s="72"/>
      <c r="C333" s="72"/>
      <c r="D333" s="72"/>
      <c r="E333" s="72">
        <v>196.1</v>
      </c>
    </row>
    <row r="334" spans="1:5" x14ac:dyDescent="0.25">
      <c r="A334" s="75">
        <v>39190</v>
      </c>
      <c r="B334" s="72"/>
      <c r="C334" s="72"/>
      <c r="D334" s="72"/>
      <c r="E334" s="72">
        <v>193.68</v>
      </c>
    </row>
    <row r="335" spans="1:5" x14ac:dyDescent="0.25">
      <c r="A335" s="75">
        <v>39191</v>
      </c>
      <c r="B335" s="72"/>
      <c r="C335" s="72"/>
      <c r="D335" s="72"/>
      <c r="E335" s="72">
        <v>193.85</v>
      </c>
    </row>
    <row r="336" spans="1:5" x14ac:dyDescent="0.25">
      <c r="A336" s="75">
        <v>39192</v>
      </c>
      <c r="B336" s="72"/>
      <c r="C336" s="72"/>
      <c r="D336" s="72"/>
      <c r="E336" s="72">
        <v>195.71</v>
      </c>
    </row>
    <row r="337" spans="1:5" x14ac:dyDescent="0.25">
      <c r="A337" s="75">
        <v>39195</v>
      </c>
      <c r="B337" s="72"/>
      <c r="C337" s="72"/>
      <c r="D337" s="72"/>
      <c r="E337" s="72">
        <v>191.58</v>
      </c>
    </row>
    <row r="338" spans="1:5" x14ac:dyDescent="0.25">
      <c r="A338" s="75">
        <v>39196</v>
      </c>
      <c r="B338" s="72"/>
      <c r="C338" s="72"/>
      <c r="D338" s="72"/>
      <c r="E338" s="72">
        <v>192.07</v>
      </c>
    </row>
    <row r="339" spans="1:5" x14ac:dyDescent="0.25">
      <c r="A339" s="75">
        <v>39197</v>
      </c>
      <c r="B339" s="72"/>
      <c r="C339" s="72"/>
      <c r="D339" s="72"/>
      <c r="E339" s="72">
        <v>194.3</v>
      </c>
    </row>
    <row r="340" spans="1:5" x14ac:dyDescent="0.25">
      <c r="A340" s="75">
        <v>39198</v>
      </c>
      <c r="B340" s="72"/>
      <c r="C340" s="72"/>
      <c r="D340" s="72"/>
      <c r="E340" s="72">
        <v>192.85</v>
      </c>
    </row>
    <row r="341" spans="1:5" x14ac:dyDescent="0.25">
      <c r="A341" s="75">
        <v>39199</v>
      </c>
      <c r="B341" s="72"/>
      <c r="C341" s="72"/>
      <c r="D341" s="72"/>
      <c r="E341" s="72">
        <v>194.42</v>
      </c>
    </row>
    <row r="342" spans="1:5" x14ac:dyDescent="0.25">
      <c r="A342" s="75">
        <v>39202</v>
      </c>
      <c r="B342" s="72"/>
      <c r="C342" s="72"/>
      <c r="D342" s="72"/>
      <c r="E342" s="72">
        <v>188.6</v>
      </c>
    </row>
    <row r="343" spans="1:5" x14ac:dyDescent="0.25">
      <c r="A343" s="75">
        <v>39203</v>
      </c>
      <c r="B343" s="72"/>
      <c r="C343" s="72"/>
      <c r="D343" s="72"/>
      <c r="E343" s="72">
        <v>189.22</v>
      </c>
    </row>
    <row r="344" spans="1:5" x14ac:dyDescent="0.25">
      <c r="A344" s="75">
        <v>39204</v>
      </c>
      <c r="B344" s="72"/>
      <c r="C344" s="72"/>
      <c r="D344" s="72"/>
      <c r="E344" s="72">
        <v>192.06</v>
      </c>
    </row>
    <row r="345" spans="1:5" x14ac:dyDescent="0.25">
      <c r="A345" s="75">
        <v>39205</v>
      </c>
      <c r="B345" s="72"/>
      <c r="C345" s="72"/>
      <c r="D345" s="72"/>
      <c r="E345" s="72">
        <v>192.82</v>
      </c>
    </row>
    <row r="346" spans="1:5" x14ac:dyDescent="0.25">
      <c r="A346" s="75">
        <v>39206</v>
      </c>
      <c r="B346" s="72"/>
      <c r="C346" s="72"/>
      <c r="D346" s="72"/>
      <c r="E346" s="72">
        <v>191.9</v>
      </c>
    </row>
    <row r="347" spans="1:5" x14ac:dyDescent="0.25">
      <c r="A347" s="75">
        <v>39209</v>
      </c>
      <c r="B347" s="72"/>
      <c r="C347" s="72"/>
      <c r="D347" s="72"/>
      <c r="E347" s="72">
        <v>191.55</v>
      </c>
    </row>
    <row r="348" spans="1:5" x14ac:dyDescent="0.25">
      <c r="A348" s="75">
        <v>39210</v>
      </c>
      <c r="B348" s="72"/>
      <c r="C348" s="72"/>
      <c r="D348" s="72"/>
      <c r="E348" s="72">
        <v>189.32</v>
      </c>
    </row>
    <row r="349" spans="1:5" x14ac:dyDescent="0.25">
      <c r="A349" s="75">
        <v>39211</v>
      </c>
      <c r="B349" s="72"/>
      <c r="C349" s="72"/>
      <c r="D349" s="72"/>
      <c r="E349" s="72">
        <v>191.49</v>
      </c>
    </row>
    <row r="350" spans="1:5" x14ac:dyDescent="0.25">
      <c r="A350" s="75">
        <v>39212</v>
      </c>
      <c r="B350" s="72"/>
      <c r="C350" s="72"/>
      <c r="D350" s="72"/>
      <c r="E350" s="72">
        <v>185.68</v>
      </c>
    </row>
    <row r="351" spans="1:5" x14ac:dyDescent="0.25">
      <c r="A351" s="75">
        <v>39213</v>
      </c>
      <c r="B351" s="72"/>
      <c r="C351" s="72"/>
      <c r="D351" s="72"/>
      <c r="E351" s="72">
        <v>191.1</v>
      </c>
    </row>
    <row r="352" spans="1:5" x14ac:dyDescent="0.25">
      <c r="A352" s="75">
        <v>39216</v>
      </c>
      <c r="B352" s="72"/>
      <c r="C352" s="72"/>
      <c r="D352" s="72"/>
      <c r="E352" s="72">
        <v>185.13</v>
      </c>
    </row>
    <row r="353" spans="1:5" x14ac:dyDescent="0.25">
      <c r="A353" s="75">
        <v>39217</v>
      </c>
      <c r="B353" s="72"/>
      <c r="C353" s="72"/>
      <c r="D353" s="72"/>
      <c r="E353" s="72">
        <v>185.4</v>
      </c>
    </row>
    <row r="354" spans="1:5" x14ac:dyDescent="0.25">
      <c r="A354" s="75">
        <v>39218</v>
      </c>
      <c r="B354" s="72"/>
      <c r="C354" s="72"/>
      <c r="D354" s="72"/>
      <c r="E354" s="72">
        <v>186.58</v>
      </c>
    </row>
    <row r="355" spans="1:5" x14ac:dyDescent="0.25">
      <c r="A355" s="75">
        <v>39219</v>
      </c>
      <c r="B355" s="72"/>
      <c r="C355" s="72"/>
      <c r="D355" s="72"/>
      <c r="E355" s="72">
        <v>186.21</v>
      </c>
    </row>
    <row r="356" spans="1:5" x14ac:dyDescent="0.25">
      <c r="A356" s="75">
        <v>39220</v>
      </c>
      <c r="B356" s="72"/>
      <c r="C356" s="72"/>
      <c r="D356" s="72"/>
      <c r="E356" s="72">
        <v>188.74</v>
      </c>
    </row>
    <row r="357" spans="1:5" x14ac:dyDescent="0.25">
      <c r="A357" s="75">
        <v>39223</v>
      </c>
      <c r="B357" s="72"/>
      <c r="C357" s="72"/>
      <c r="D357" s="72"/>
      <c r="E357" s="72">
        <v>190.93</v>
      </c>
    </row>
    <row r="358" spans="1:5" x14ac:dyDescent="0.25">
      <c r="A358" s="75">
        <v>39224</v>
      </c>
      <c r="B358" s="72"/>
      <c r="C358" s="72"/>
      <c r="D358" s="72"/>
      <c r="E358" s="72">
        <v>191.77</v>
      </c>
    </row>
    <row r="359" spans="1:5" x14ac:dyDescent="0.25">
      <c r="A359" s="75">
        <v>39225</v>
      </c>
      <c r="B359" s="72"/>
      <c r="C359" s="72"/>
      <c r="D359" s="72"/>
      <c r="E359" s="72">
        <v>191.56</v>
      </c>
    </row>
    <row r="360" spans="1:5" x14ac:dyDescent="0.25">
      <c r="A360" s="75">
        <v>39226</v>
      </c>
      <c r="B360" s="72"/>
      <c r="C360" s="72"/>
      <c r="D360" s="72"/>
      <c r="E360" s="72">
        <v>185.14</v>
      </c>
    </row>
    <row r="361" spans="1:5" x14ac:dyDescent="0.25">
      <c r="A361" s="75">
        <v>39227</v>
      </c>
      <c r="B361" s="72"/>
      <c r="C361" s="72"/>
      <c r="D361" s="72"/>
      <c r="E361" s="72">
        <v>188.81</v>
      </c>
    </row>
    <row r="362" spans="1:5" x14ac:dyDescent="0.25">
      <c r="A362" s="75">
        <v>39231</v>
      </c>
      <c r="B362" s="72"/>
      <c r="C362" s="72"/>
      <c r="D362" s="72"/>
      <c r="E362" s="72">
        <v>190.33</v>
      </c>
    </row>
    <row r="363" spans="1:5" x14ac:dyDescent="0.25">
      <c r="A363" s="75">
        <v>39232</v>
      </c>
      <c r="B363" s="72"/>
      <c r="C363" s="72"/>
      <c r="D363" s="72"/>
      <c r="E363" s="72">
        <v>191.92</v>
      </c>
    </row>
    <row r="364" spans="1:5" x14ac:dyDescent="0.25">
      <c r="A364" s="75">
        <v>39233</v>
      </c>
      <c r="B364" s="72"/>
      <c r="C364" s="72"/>
      <c r="D364" s="72"/>
      <c r="E364" s="72">
        <v>193.1</v>
      </c>
    </row>
    <row r="365" spans="1:5" x14ac:dyDescent="0.25">
      <c r="A365" s="75">
        <v>39234</v>
      </c>
      <c r="B365" s="72"/>
      <c r="C365" s="72"/>
      <c r="D365" s="72"/>
      <c r="E365" s="72">
        <v>193.71</v>
      </c>
    </row>
    <row r="366" spans="1:5" x14ac:dyDescent="0.25">
      <c r="A366" s="75">
        <v>39237</v>
      </c>
      <c r="B366" s="72"/>
      <c r="C366" s="72"/>
      <c r="D366" s="72"/>
      <c r="E366" s="72">
        <v>193.15</v>
      </c>
    </row>
    <row r="367" spans="1:5" x14ac:dyDescent="0.25">
      <c r="A367" s="75">
        <v>39238</v>
      </c>
      <c r="B367" s="72"/>
      <c r="C367" s="72"/>
      <c r="D367" s="72"/>
      <c r="E367" s="72">
        <v>191.19</v>
      </c>
    </row>
    <row r="368" spans="1:5" x14ac:dyDescent="0.25">
      <c r="A368" s="75">
        <v>39239</v>
      </c>
      <c r="B368" s="72"/>
      <c r="C368" s="72"/>
      <c r="D368" s="72"/>
      <c r="E368" s="72">
        <v>185.29</v>
      </c>
    </row>
    <row r="369" spans="1:5" x14ac:dyDescent="0.25">
      <c r="A369" s="75">
        <v>39240</v>
      </c>
      <c r="B369" s="72"/>
      <c r="C369" s="72"/>
      <c r="D369" s="72"/>
      <c r="E369" s="72">
        <v>175.42</v>
      </c>
    </row>
    <row r="370" spans="1:5" x14ac:dyDescent="0.25">
      <c r="A370" s="75">
        <v>39241</v>
      </c>
      <c r="B370" s="72"/>
      <c r="C370" s="72"/>
      <c r="D370" s="72"/>
      <c r="E370" s="72">
        <v>177.85</v>
      </c>
    </row>
    <row r="371" spans="1:5" x14ac:dyDescent="0.25">
      <c r="A371" s="75">
        <v>39244</v>
      </c>
      <c r="B371" s="72"/>
      <c r="C371" s="72"/>
      <c r="D371" s="72"/>
      <c r="E371" s="72">
        <v>181.43</v>
      </c>
    </row>
    <row r="372" spans="1:5" x14ac:dyDescent="0.25">
      <c r="A372" s="75">
        <v>39245</v>
      </c>
      <c r="B372" s="72"/>
      <c r="C372" s="72"/>
      <c r="D372" s="72"/>
      <c r="E372" s="72">
        <v>176.39</v>
      </c>
    </row>
    <row r="373" spans="1:5" x14ac:dyDescent="0.25">
      <c r="A373" s="75">
        <v>39246</v>
      </c>
      <c r="B373" s="72"/>
      <c r="C373" s="72"/>
      <c r="D373" s="72"/>
      <c r="E373" s="72">
        <v>180.04</v>
      </c>
    </row>
    <row r="374" spans="1:5" x14ac:dyDescent="0.25">
      <c r="A374" s="75">
        <v>39247</v>
      </c>
      <c r="B374" s="72"/>
      <c r="C374" s="72"/>
      <c r="D374" s="72"/>
      <c r="E374" s="72">
        <v>184.56</v>
      </c>
    </row>
    <row r="375" spans="1:5" x14ac:dyDescent="0.25">
      <c r="A375" s="75">
        <v>39248</v>
      </c>
      <c r="B375" s="72"/>
      <c r="C375" s="72"/>
      <c r="D375" s="72"/>
      <c r="E375" s="72">
        <v>187.99</v>
      </c>
    </row>
    <row r="376" spans="1:5" x14ac:dyDescent="0.25">
      <c r="A376" s="75">
        <v>39251</v>
      </c>
      <c r="B376" s="72"/>
      <c r="C376" s="72"/>
      <c r="D376" s="72"/>
      <c r="E376" s="72">
        <v>187.39</v>
      </c>
    </row>
    <row r="377" spans="1:5" x14ac:dyDescent="0.25">
      <c r="A377" s="75">
        <v>39252</v>
      </c>
      <c r="B377" s="72"/>
      <c r="C377" s="72"/>
      <c r="D377" s="72"/>
      <c r="E377" s="72">
        <v>191.66</v>
      </c>
    </row>
    <row r="378" spans="1:5" x14ac:dyDescent="0.25">
      <c r="A378" s="75">
        <v>39253</v>
      </c>
      <c r="B378" s="72"/>
      <c r="C378" s="72"/>
      <c r="D378" s="72"/>
      <c r="E378" s="72">
        <v>180.84</v>
      </c>
    </row>
    <row r="379" spans="1:5" x14ac:dyDescent="0.25">
      <c r="A379" s="75">
        <v>39254</v>
      </c>
      <c r="B379" s="72"/>
      <c r="C379" s="72"/>
      <c r="D379" s="72"/>
      <c r="E379" s="72">
        <v>180.21</v>
      </c>
    </row>
    <row r="380" spans="1:5" x14ac:dyDescent="0.25">
      <c r="A380" s="75">
        <v>39255</v>
      </c>
      <c r="B380" s="72"/>
      <c r="C380" s="72"/>
      <c r="D380" s="72"/>
      <c r="E380" s="72">
        <v>170.17</v>
      </c>
    </row>
    <row r="381" spans="1:5" x14ac:dyDescent="0.25">
      <c r="A381" s="75">
        <v>39258</v>
      </c>
      <c r="B381" s="72"/>
      <c r="C381" s="72"/>
      <c r="D381" s="72"/>
      <c r="E381" s="72">
        <v>168.87</v>
      </c>
    </row>
    <row r="382" spans="1:5" x14ac:dyDescent="0.25">
      <c r="A382" s="75">
        <v>39259</v>
      </c>
      <c r="B382" s="72"/>
      <c r="C382" s="72"/>
      <c r="D382" s="72"/>
      <c r="E382" s="72">
        <v>165.41</v>
      </c>
    </row>
    <row r="383" spans="1:5" x14ac:dyDescent="0.25">
      <c r="A383" s="75">
        <v>39260</v>
      </c>
      <c r="B383" s="72"/>
      <c r="C383" s="72"/>
      <c r="D383" s="72"/>
      <c r="E383" s="72">
        <v>173.42</v>
      </c>
    </row>
    <row r="384" spans="1:5" x14ac:dyDescent="0.25">
      <c r="A384" s="75">
        <v>39261</v>
      </c>
      <c r="B384" s="72"/>
      <c r="C384" s="72"/>
      <c r="D384" s="72"/>
      <c r="E384" s="72">
        <v>173.64</v>
      </c>
    </row>
    <row r="385" spans="1:5" x14ac:dyDescent="0.25">
      <c r="A385" s="75">
        <v>39262</v>
      </c>
      <c r="B385" s="72"/>
      <c r="C385" s="72"/>
      <c r="D385" s="72"/>
      <c r="E385" s="72">
        <v>166.43</v>
      </c>
    </row>
    <row r="386" spans="1:5" x14ac:dyDescent="0.25">
      <c r="A386" s="75">
        <v>39265</v>
      </c>
      <c r="B386" s="72"/>
      <c r="C386" s="72"/>
      <c r="D386" s="72"/>
      <c r="E386" s="72">
        <v>170.62</v>
      </c>
    </row>
    <row r="387" spans="1:5" x14ac:dyDescent="0.25">
      <c r="A387" s="75">
        <v>39266</v>
      </c>
      <c r="B387" s="72"/>
      <c r="C387" s="72"/>
      <c r="D387" s="72"/>
      <c r="E387" s="72">
        <v>173.13</v>
      </c>
    </row>
    <row r="388" spans="1:5" x14ac:dyDescent="0.25">
      <c r="A388" s="75">
        <v>39268</v>
      </c>
      <c r="B388" s="72"/>
      <c r="C388" s="72"/>
      <c r="D388" s="72"/>
      <c r="E388" s="72">
        <v>170.74</v>
      </c>
    </row>
    <row r="389" spans="1:5" x14ac:dyDescent="0.25">
      <c r="A389" s="75">
        <v>39269</v>
      </c>
      <c r="B389" s="72"/>
      <c r="C389" s="72"/>
      <c r="D389" s="72"/>
      <c r="E389" s="72">
        <v>173.38</v>
      </c>
    </row>
    <row r="390" spans="1:5" x14ac:dyDescent="0.25">
      <c r="A390" s="75">
        <v>39272</v>
      </c>
      <c r="B390" s="72"/>
      <c r="C390" s="72"/>
      <c r="D390" s="72"/>
      <c r="E390" s="72">
        <v>173.54</v>
      </c>
    </row>
    <row r="391" spans="1:5" x14ac:dyDescent="0.25">
      <c r="A391" s="75">
        <v>39273</v>
      </c>
      <c r="B391" s="72"/>
      <c r="C391" s="72"/>
      <c r="D391" s="72"/>
      <c r="E391" s="72">
        <v>162.71</v>
      </c>
    </row>
    <row r="392" spans="1:5" x14ac:dyDescent="0.25">
      <c r="A392" s="75">
        <v>39274</v>
      </c>
      <c r="B392" s="72"/>
      <c r="C392" s="72"/>
      <c r="D392" s="72"/>
      <c r="E392" s="72">
        <v>162.22999999999999</v>
      </c>
    </row>
    <row r="393" spans="1:5" x14ac:dyDescent="0.25">
      <c r="A393" s="75">
        <v>39275</v>
      </c>
      <c r="B393" s="72"/>
      <c r="C393" s="72"/>
      <c r="D393" s="72"/>
      <c r="E393" s="72">
        <v>167.32</v>
      </c>
    </row>
    <row r="394" spans="1:5" x14ac:dyDescent="0.25">
      <c r="A394" s="75">
        <v>39276</v>
      </c>
      <c r="B394" s="72"/>
      <c r="C394" s="72"/>
      <c r="D394" s="72"/>
      <c r="E394" s="72">
        <v>165.65</v>
      </c>
    </row>
    <row r="395" spans="1:5" x14ac:dyDescent="0.25">
      <c r="A395" s="75">
        <v>39279</v>
      </c>
      <c r="B395" s="72"/>
      <c r="C395" s="72"/>
      <c r="D395" s="72"/>
      <c r="E395" s="72">
        <v>163.07</v>
      </c>
    </row>
    <row r="396" spans="1:5" x14ac:dyDescent="0.25">
      <c r="A396" s="75">
        <v>39280</v>
      </c>
      <c r="B396" s="72"/>
      <c r="C396" s="72"/>
      <c r="D396" s="72"/>
      <c r="E396" s="72">
        <v>162.01</v>
      </c>
    </row>
    <row r="397" spans="1:5" x14ac:dyDescent="0.25">
      <c r="A397" s="75">
        <v>39281</v>
      </c>
      <c r="B397" s="72"/>
      <c r="C397" s="72"/>
      <c r="D397" s="72"/>
      <c r="E397" s="72">
        <v>157.11000000000001</v>
      </c>
    </row>
    <row r="398" spans="1:5" x14ac:dyDescent="0.25">
      <c r="A398" s="75">
        <v>39282</v>
      </c>
      <c r="B398" s="72"/>
      <c r="C398" s="72"/>
      <c r="D398" s="72"/>
      <c r="E398" s="72">
        <v>159.66</v>
      </c>
    </row>
    <row r="399" spans="1:5" x14ac:dyDescent="0.25">
      <c r="A399" s="75">
        <v>39283</v>
      </c>
      <c r="B399" s="72"/>
      <c r="C399" s="72"/>
      <c r="D399" s="72"/>
      <c r="E399" s="72">
        <v>154.28</v>
      </c>
    </row>
    <row r="400" spans="1:5" x14ac:dyDescent="0.25">
      <c r="A400" s="75">
        <v>39286</v>
      </c>
      <c r="B400" s="72"/>
      <c r="C400" s="72"/>
      <c r="D400" s="72"/>
      <c r="E400" s="72">
        <v>155.75</v>
      </c>
    </row>
    <row r="401" spans="1:5" x14ac:dyDescent="0.25">
      <c r="A401" s="75">
        <v>39287</v>
      </c>
      <c r="B401" s="72"/>
      <c r="C401" s="72"/>
      <c r="D401" s="72"/>
      <c r="E401" s="72">
        <v>149.6</v>
      </c>
    </row>
    <row r="402" spans="1:5" x14ac:dyDescent="0.25">
      <c r="A402" s="75">
        <v>39288</v>
      </c>
      <c r="B402" s="72"/>
      <c r="C402" s="72"/>
      <c r="D402" s="72"/>
      <c r="E402" s="72">
        <v>150.96</v>
      </c>
    </row>
    <row r="403" spans="1:5" x14ac:dyDescent="0.25">
      <c r="A403" s="75">
        <v>39289</v>
      </c>
      <c r="B403" s="72"/>
      <c r="C403" s="72"/>
      <c r="D403" s="72"/>
      <c r="E403" s="72">
        <v>139.83000000000001</v>
      </c>
    </row>
    <row r="404" spans="1:5" x14ac:dyDescent="0.25">
      <c r="A404" s="75">
        <v>39290</v>
      </c>
      <c r="B404" s="72"/>
      <c r="C404" s="72"/>
      <c r="D404" s="72"/>
      <c r="E404" s="72">
        <v>139.18</v>
      </c>
    </row>
    <row r="405" spans="1:5" x14ac:dyDescent="0.25">
      <c r="A405" s="75">
        <v>39293</v>
      </c>
      <c r="B405" s="72"/>
      <c r="C405" s="72"/>
      <c r="D405" s="72"/>
      <c r="E405" s="72">
        <v>140.04</v>
      </c>
    </row>
    <row r="406" spans="1:5" x14ac:dyDescent="0.25">
      <c r="A406" s="75">
        <v>39294</v>
      </c>
      <c r="B406" s="72"/>
      <c r="C406" s="72"/>
      <c r="D406" s="72"/>
      <c r="E406" s="72">
        <v>132.88</v>
      </c>
    </row>
    <row r="407" spans="1:5" x14ac:dyDescent="0.25">
      <c r="A407" s="75">
        <v>39295</v>
      </c>
      <c r="B407" s="72"/>
      <c r="C407" s="72"/>
      <c r="D407" s="72"/>
      <c r="E407" s="72">
        <v>122.79</v>
      </c>
    </row>
    <row r="408" spans="1:5" x14ac:dyDescent="0.25">
      <c r="A408" s="75">
        <v>39296</v>
      </c>
      <c r="B408" s="72"/>
      <c r="C408" s="72"/>
      <c r="D408" s="72"/>
      <c r="E408" s="72">
        <v>128.77000000000001</v>
      </c>
    </row>
    <row r="409" spans="1:5" x14ac:dyDescent="0.25">
      <c r="A409" s="75">
        <v>39297</v>
      </c>
      <c r="B409" s="72"/>
      <c r="C409" s="72"/>
      <c r="D409" s="72"/>
      <c r="E409" s="72">
        <v>119.54</v>
      </c>
    </row>
    <row r="410" spans="1:5" x14ac:dyDescent="0.25">
      <c r="A410" s="75">
        <v>39300</v>
      </c>
      <c r="B410" s="72"/>
      <c r="C410" s="72"/>
      <c r="D410" s="72"/>
      <c r="E410" s="72">
        <v>120.66</v>
      </c>
    </row>
    <row r="411" spans="1:5" x14ac:dyDescent="0.25">
      <c r="A411" s="75">
        <v>39301</v>
      </c>
      <c r="B411" s="72"/>
      <c r="C411" s="72"/>
      <c r="D411" s="72"/>
      <c r="E411" s="72">
        <v>128.44999999999999</v>
      </c>
    </row>
    <row r="412" spans="1:5" x14ac:dyDescent="0.25">
      <c r="A412" s="75">
        <v>39302</v>
      </c>
      <c r="B412" s="72"/>
      <c r="C412" s="72"/>
      <c r="D412" s="72"/>
      <c r="E412" s="72">
        <v>129.66999999999999</v>
      </c>
    </row>
    <row r="413" spans="1:5" x14ac:dyDescent="0.25">
      <c r="A413" s="75">
        <v>39303</v>
      </c>
      <c r="B413" s="72"/>
      <c r="C413" s="72"/>
      <c r="D413" s="72"/>
      <c r="E413" s="72">
        <v>113.66</v>
      </c>
    </row>
    <row r="414" spans="1:5" x14ac:dyDescent="0.25">
      <c r="A414" s="75">
        <v>39304</v>
      </c>
      <c r="B414" s="72"/>
      <c r="C414" s="72"/>
      <c r="D414" s="72"/>
      <c r="E414" s="72">
        <v>104.45</v>
      </c>
    </row>
    <row r="415" spans="1:5" x14ac:dyDescent="0.25">
      <c r="A415" s="75">
        <v>39307</v>
      </c>
      <c r="B415" s="72"/>
      <c r="C415" s="72"/>
      <c r="D415" s="72"/>
      <c r="E415" s="72">
        <v>108.2</v>
      </c>
    </row>
    <row r="416" spans="1:5" x14ac:dyDescent="0.25">
      <c r="A416" s="75">
        <v>39308</v>
      </c>
      <c r="B416" s="72"/>
      <c r="C416" s="72"/>
      <c r="D416" s="72"/>
      <c r="E416" s="72">
        <v>101.49</v>
      </c>
    </row>
    <row r="417" spans="1:5" x14ac:dyDescent="0.25">
      <c r="A417" s="75">
        <v>39309</v>
      </c>
      <c r="B417" s="72"/>
      <c r="C417" s="72"/>
      <c r="D417" s="72"/>
      <c r="E417" s="72">
        <v>97.71</v>
      </c>
    </row>
    <row r="418" spans="1:5" x14ac:dyDescent="0.25">
      <c r="A418" s="75">
        <v>39310</v>
      </c>
      <c r="B418" s="72"/>
      <c r="C418" s="72"/>
      <c r="D418" s="72"/>
      <c r="E418" s="72">
        <v>88.92</v>
      </c>
    </row>
    <row r="419" spans="1:5" x14ac:dyDescent="0.25">
      <c r="A419" s="75">
        <v>39311</v>
      </c>
      <c r="B419" s="72"/>
      <c r="C419" s="72"/>
      <c r="D419" s="72"/>
      <c r="E419" s="72">
        <v>92.85</v>
      </c>
    </row>
    <row r="420" spans="1:5" x14ac:dyDescent="0.25">
      <c r="A420" s="75">
        <v>39314</v>
      </c>
      <c r="B420" s="72"/>
      <c r="C420" s="72"/>
      <c r="D420" s="72"/>
      <c r="E420" s="72">
        <v>100.46</v>
      </c>
    </row>
    <row r="421" spans="1:5" x14ac:dyDescent="0.25">
      <c r="A421" s="75">
        <v>39315</v>
      </c>
      <c r="B421" s="72"/>
      <c r="C421" s="72"/>
      <c r="D421" s="72"/>
      <c r="E421" s="72">
        <v>102.66</v>
      </c>
    </row>
    <row r="422" spans="1:5" x14ac:dyDescent="0.25">
      <c r="A422" s="75">
        <v>39316</v>
      </c>
      <c r="B422" s="72"/>
      <c r="C422" s="72"/>
      <c r="D422" s="72"/>
      <c r="E422" s="72">
        <v>105.83</v>
      </c>
    </row>
    <row r="423" spans="1:5" x14ac:dyDescent="0.25">
      <c r="A423" s="75">
        <v>39317</v>
      </c>
      <c r="B423" s="72"/>
      <c r="C423" s="72"/>
      <c r="D423" s="72"/>
      <c r="E423" s="72">
        <v>105.13</v>
      </c>
    </row>
    <row r="424" spans="1:5" x14ac:dyDescent="0.25">
      <c r="A424" s="75">
        <v>39318</v>
      </c>
      <c r="B424" s="72"/>
      <c r="C424" s="72"/>
      <c r="D424" s="72"/>
      <c r="E424" s="72">
        <v>108.9</v>
      </c>
    </row>
    <row r="425" spans="1:5" x14ac:dyDescent="0.25">
      <c r="A425" s="75">
        <v>39321</v>
      </c>
      <c r="B425" s="72"/>
      <c r="C425" s="72"/>
      <c r="D425" s="72"/>
      <c r="E425" s="72">
        <v>104.98</v>
      </c>
    </row>
    <row r="426" spans="1:5" x14ac:dyDescent="0.25">
      <c r="A426" s="75">
        <v>39322</v>
      </c>
      <c r="B426" s="72"/>
      <c r="C426" s="72"/>
      <c r="D426" s="72"/>
      <c r="E426" s="72">
        <v>95.63</v>
      </c>
    </row>
    <row r="427" spans="1:5" x14ac:dyDescent="0.25">
      <c r="A427" s="75">
        <v>39323</v>
      </c>
      <c r="B427" s="72"/>
      <c r="C427" s="72"/>
      <c r="D427" s="72"/>
      <c r="E427" s="72">
        <v>99.09</v>
      </c>
    </row>
    <row r="428" spans="1:5" x14ac:dyDescent="0.25">
      <c r="A428" s="75">
        <v>39324</v>
      </c>
      <c r="B428" s="72"/>
      <c r="C428" s="72"/>
      <c r="D428" s="72"/>
      <c r="E428" s="72">
        <v>98.07</v>
      </c>
    </row>
    <row r="429" spans="1:5" x14ac:dyDescent="0.25">
      <c r="A429" s="75">
        <v>39325</v>
      </c>
      <c r="B429" s="72"/>
      <c r="C429" s="72"/>
      <c r="D429" s="72"/>
      <c r="E429" s="72">
        <v>102.54</v>
      </c>
    </row>
    <row r="430" spans="1:5" x14ac:dyDescent="0.25">
      <c r="A430" s="75">
        <v>39329</v>
      </c>
      <c r="B430" s="72"/>
      <c r="C430" s="72"/>
      <c r="D430" s="72"/>
      <c r="E430" s="72">
        <v>104.96</v>
      </c>
    </row>
    <row r="431" spans="1:5" x14ac:dyDescent="0.25">
      <c r="A431" s="75">
        <v>39330</v>
      </c>
      <c r="B431" s="72"/>
      <c r="C431" s="72"/>
      <c r="D431" s="72"/>
      <c r="E431" s="72">
        <v>99.1</v>
      </c>
    </row>
    <row r="432" spans="1:5" x14ac:dyDescent="0.25">
      <c r="A432" s="75">
        <v>39331</v>
      </c>
      <c r="B432" s="72"/>
      <c r="C432" s="72"/>
      <c r="D432" s="72"/>
      <c r="E432" s="72">
        <v>99.58</v>
      </c>
    </row>
    <row r="433" spans="1:5" x14ac:dyDescent="0.25">
      <c r="A433" s="75">
        <v>39332</v>
      </c>
      <c r="B433" s="72"/>
      <c r="C433" s="72"/>
      <c r="D433" s="72"/>
      <c r="E433" s="72">
        <v>92.79</v>
      </c>
    </row>
    <row r="434" spans="1:5" x14ac:dyDescent="0.25">
      <c r="A434" s="75">
        <v>39335</v>
      </c>
      <c r="B434" s="72"/>
      <c r="C434" s="72"/>
      <c r="D434" s="72"/>
      <c r="E434" s="72">
        <v>91.72</v>
      </c>
    </row>
    <row r="435" spans="1:5" x14ac:dyDescent="0.25">
      <c r="A435" s="75">
        <v>39336</v>
      </c>
      <c r="B435" s="72"/>
      <c r="C435" s="72"/>
      <c r="D435" s="72"/>
      <c r="E435" s="72">
        <v>94.93</v>
      </c>
    </row>
    <row r="436" spans="1:5" x14ac:dyDescent="0.25">
      <c r="A436" s="75">
        <v>39337</v>
      </c>
      <c r="B436" s="72"/>
      <c r="C436" s="72"/>
      <c r="D436" s="72"/>
      <c r="E436" s="72">
        <v>94.74</v>
      </c>
    </row>
    <row r="437" spans="1:5" x14ac:dyDescent="0.25">
      <c r="A437" s="75">
        <v>39338</v>
      </c>
      <c r="B437" s="72"/>
      <c r="C437" s="72"/>
      <c r="D437" s="72"/>
      <c r="E437" s="72">
        <v>95.12</v>
      </c>
    </row>
    <row r="438" spans="1:5" x14ac:dyDescent="0.25">
      <c r="A438" s="75">
        <v>39339</v>
      </c>
      <c r="B438" s="72"/>
      <c r="C438" s="72"/>
      <c r="D438" s="72"/>
      <c r="E438" s="72">
        <v>94.82</v>
      </c>
    </row>
    <row r="439" spans="1:5" x14ac:dyDescent="0.25">
      <c r="A439" s="75">
        <v>39342</v>
      </c>
      <c r="B439" s="72"/>
      <c r="C439" s="72"/>
      <c r="D439" s="72"/>
      <c r="E439" s="72">
        <v>93.21</v>
      </c>
    </row>
    <row r="440" spans="1:5" x14ac:dyDescent="0.25">
      <c r="A440" s="75">
        <v>39343</v>
      </c>
      <c r="B440" s="72"/>
      <c r="C440" s="72"/>
      <c r="D440" s="72"/>
      <c r="E440" s="72">
        <v>104.34</v>
      </c>
    </row>
    <row r="441" spans="1:5" x14ac:dyDescent="0.25">
      <c r="A441" s="75">
        <v>39344</v>
      </c>
      <c r="B441" s="72"/>
      <c r="C441" s="72"/>
      <c r="D441" s="72"/>
      <c r="E441" s="72">
        <v>109.77</v>
      </c>
    </row>
    <row r="442" spans="1:5" x14ac:dyDescent="0.25">
      <c r="A442" s="75">
        <v>39345</v>
      </c>
      <c r="B442" s="72"/>
      <c r="C442" s="72"/>
      <c r="D442" s="72"/>
      <c r="E442" s="72">
        <v>107.26</v>
      </c>
    </row>
    <row r="443" spans="1:5" x14ac:dyDescent="0.25">
      <c r="A443" s="75">
        <v>39346</v>
      </c>
      <c r="B443" s="72"/>
      <c r="C443" s="72"/>
      <c r="D443" s="72"/>
      <c r="E443" s="72">
        <v>111.49</v>
      </c>
    </row>
    <row r="444" spans="1:5" x14ac:dyDescent="0.25">
      <c r="A444" s="75">
        <v>39349</v>
      </c>
      <c r="B444" s="72"/>
      <c r="C444" s="72"/>
      <c r="D444" s="72"/>
      <c r="E444" s="72">
        <v>112.92</v>
      </c>
    </row>
    <row r="445" spans="1:5" x14ac:dyDescent="0.25">
      <c r="A445" s="75">
        <v>39350</v>
      </c>
      <c r="B445" s="72"/>
      <c r="C445" s="72"/>
      <c r="D445" s="72"/>
      <c r="E445" s="72">
        <v>112.4</v>
      </c>
    </row>
    <row r="446" spans="1:5" x14ac:dyDescent="0.25">
      <c r="A446" s="75">
        <v>39351</v>
      </c>
      <c r="B446" s="72"/>
      <c r="C446" s="72"/>
      <c r="D446" s="72"/>
      <c r="E446" s="72">
        <v>116.29</v>
      </c>
    </row>
    <row r="447" spans="1:5" x14ac:dyDescent="0.25">
      <c r="A447" s="75">
        <v>39352</v>
      </c>
      <c r="B447" s="72"/>
      <c r="C447" s="72"/>
      <c r="D447" s="72"/>
      <c r="E447" s="72">
        <v>118.08</v>
      </c>
    </row>
    <row r="448" spans="1:5" x14ac:dyDescent="0.25">
      <c r="A448" s="75">
        <v>39353</v>
      </c>
      <c r="B448" s="72"/>
      <c r="C448" s="72"/>
      <c r="D448" s="72"/>
      <c r="E448" s="72">
        <v>115.51</v>
      </c>
    </row>
    <row r="449" spans="1:5" x14ac:dyDescent="0.25">
      <c r="A449" s="75">
        <v>39356</v>
      </c>
      <c r="B449" s="72"/>
      <c r="C449" s="72"/>
      <c r="D449" s="72"/>
      <c r="E449" s="72">
        <v>119.41</v>
      </c>
    </row>
    <row r="450" spans="1:5" x14ac:dyDescent="0.25">
      <c r="A450" s="75">
        <v>39357</v>
      </c>
      <c r="B450" s="72"/>
      <c r="C450" s="72"/>
      <c r="D450" s="72"/>
      <c r="E450" s="72">
        <v>116.63</v>
      </c>
    </row>
    <row r="451" spans="1:5" x14ac:dyDescent="0.25">
      <c r="A451" s="75">
        <v>39358</v>
      </c>
      <c r="B451" s="72"/>
      <c r="C451" s="72"/>
      <c r="D451" s="72"/>
      <c r="E451" s="72">
        <v>114.14</v>
      </c>
    </row>
    <row r="452" spans="1:5" x14ac:dyDescent="0.25">
      <c r="A452" s="75">
        <v>39359</v>
      </c>
      <c r="B452" s="72"/>
      <c r="C452" s="72"/>
      <c r="D452" s="72"/>
      <c r="E452" s="72">
        <v>114.62</v>
      </c>
    </row>
    <row r="453" spans="1:5" x14ac:dyDescent="0.25">
      <c r="A453" s="75">
        <v>39360</v>
      </c>
      <c r="B453" s="72"/>
      <c r="C453" s="72"/>
      <c r="D453" s="72"/>
      <c r="E453" s="72">
        <v>120.36</v>
      </c>
    </row>
    <row r="454" spans="1:5" x14ac:dyDescent="0.25">
      <c r="A454" s="75">
        <v>39363</v>
      </c>
      <c r="B454" s="72"/>
      <c r="C454" s="72"/>
      <c r="D454" s="72"/>
      <c r="E454" s="72">
        <v>118.42</v>
      </c>
    </row>
    <row r="455" spans="1:5" x14ac:dyDescent="0.25">
      <c r="A455" s="75">
        <v>39364</v>
      </c>
      <c r="B455" s="72"/>
      <c r="C455" s="72"/>
      <c r="D455" s="72"/>
      <c r="E455" s="72">
        <v>123.57</v>
      </c>
    </row>
    <row r="456" spans="1:5" x14ac:dyDescent="0.25">
      <c r="A456" s="75">
        <v>39365</v>
      </c>
      <c r="B456" s="72"/>
      <c r="C456" s="72"/>
      <c r="D456" s="72"/>
      <c r="E456" s="72">
        <v>124.33</v>
      </c>
    </row>
    <row r="457" spans="1:5" x14ac:dyDescent="0.25">
      <c r="A457" s="75">
        <v>39366</v>
      </c>
      <c r="B457" s="72"/>
      <c r="C457" s="72"/>
      <c r="D457" s="72"/>
      <c r="E457" s="72">
        <v>117.86</v>
      </c>
    </row>
    <row r="458" spans="1:5" x14ac:dyDescent="0.25">
      <c r="A458" s="75">
        <v>39367</v>
      </c>
      <c r="B458" s="72"/>
      <c r="C458" s="72"/>
      <c r="D458" s="72"/>
      <c r="E458" s="72">
        <v>118.56</v>
      </c>
    </row>
    <row r="459" spans="1:5" x14ac:dyDescent="0.25">
      <c r="A459" s="75">
        <v>39370</v>
      </c>
      <c r="B459" s="72"/>
      <c r="C459" s="72"/>
      <c r="D459" s="72"/>
      <c r="E459" s="72">
        <v>112.49</v>
      </c>
    </row>
    <row r="460" spans="1:5" x14ac:dyDescent="0.25">
      <c r="A460" s="75">
        <v>39371</v>
      </c>
      <c r="B460" s="72"/>
      <c r="C460" s="72"/>
      <c r="D460" s="72"/>
      <c r="E460" s="72">
        <v>108.36</v>
      </c>
    </row>
    <row r="461" spans="1:5" x14ac:dyDescent="0.25">
      <c r="A461" s="75">
        <v>39372</v>
      </c>
      <c r="B461" s="72"/>
      <c r="C461" s="72"/>
      <c r="D461" s="72"/>
      <c r="E461" s="72">
        <v>108.61</v>
      </c>
    </row>
    <row r="462" spans="1:5" x14ac:dyDescent="0.25">
      <c r="A462" s="75">
        <v>39373</v>
      </c>
      <c r="B462" s="72"/>
      <c r="C462" s="72"/>
      <c r="D462" s="72"/>
      <c r="E462" s="72">
        <v>109.29</v>
      </c>
    </row>
    <row r="463" spans="1:5" x14ac:dyDescent="0.25">
      <c r="A463" s="75">
        <v>39374</v>
      </c>
      <c r="B463" s="72"/>
      <c r="C463" s="72"/>
      <c r="D463" s="72"/>
      <c r="E463" s="72">
        <v>101.27</v>
      </c>
    </row>
    <row r="464" spans="1:5" x14ac:dyDescent="0.25">
      <c r="A464" s="75">
        <v>39377</v>
      </c>
      <c r="B464" s="72"/>
      <c r="C464" s="72"/>
      <c r="D464" s="72"/>
      <c r="E464" s="72">
        <v>102.74</v>
      </c>
    </row>
    <row r="465" spans="1:5" x14ac:dyDescent="0.25">
      <c r="A465" s="75">
        <v>39378</v>
      </c>
      <c r="B465" s="72"/>
      <c r="C465" s="72"/>
      <c r="D465" s="72"/>
      <c r="E465" s="72">
        <v>105.9</v>
      </c>
    </row>
    <row r="466" spans="1:5" x14ac:dyDescent="0.25">
      <c r="A466" s="75">
        <v>39379</v>
      </c>
      <c r="B466" s="72"/>
      <c r="C466" s="72"/>
      <c r="D466" s="72"/>
      <c r="E466" s="72">
        <v>103.62</v>
      </c>
    </row>
    <row r="467" spans="1:5" x14ac:dyDescent="0.25">
      <c r="A467" s="75">
        <v>39380</v>
      </c>
      <c r="B467" s="72"/>
      <c r="C467" s="72"/>
      <c r="D467" s="72"/>
      <c r="E467" s="72">
        <v>104.32</v>
      </c>
    </row>
    <row r="468" spans="1:5" x14ac:dyDescent="0.25">
      <c r="A468" s="75">
        <v>39381</v>
      </c>
      <c r="B468" s="72"/>
      <c r="C468" s="72"/>
      <c r="D468" s="72"/>
      <c r="E468" s="72">
        <v>108.33</v>
      </c>
    </row>
    <row r="469" spans="1:5" x14ac:dyDescent="0.25">
      <c r="A469" s="75">
        <v>39384</v>
      </c>
      <c r="B469" s="72"/>
      <c r="C469" s="72"/>
      <c r="D469" s="72"/>
      <c r="E469" s="72">
        <v>109.87</v>
      </c>
    </row>
    <row r="470" spans="1:5" x14ac:dyDescent="0.25">
      <c r="A470" s="75">
        <v>39385</v>
      </c>
      <c r="B470" s="72"/>
      <c r="C470" s="72"/>
      <c r="D470" s="72"/>
      <c r="E470" s="72">
        <v>105.8</v>
      </c>
    </row>
    <row r="471" spans="1:5" x14ac:dyDescent="0.25">
      <c r="A471" s="75">
        <v>39386</v>
      </c>
      <c r="B471" s="72"/>
      <c r="C471" s="72"/>
      <c r="D471" s="72"/>
      <c r="E471" s="72">
        <v>114.91</v>
      </c>
    </row>
    <row r="472" spans="1:5" x14ac:dyDescent="0.25">
      <c r="A472" s="75">
        <v>39387</v>
      </c>
      <c r="B472" s="72"/>
      <c r="C472" s="72"/>
      <c r="D472" s="72"/>
      <c r="E472" s="72">
        <v>99.37</v>
      </c>
    </row>
    <row r="473" spans="1:5" x14ac:dyDescent="0.25">
      <c r="A473" s="75">
        <v>39388</v>
      </c>
      <c r="B473" s="72"/>
      <c r="C473" s="72"/>
      <c r="D473" s="72"/>
      <c r="E473" s="72">
        <v>94.65</v>
      </c>
    </row>
    <row r="474" spans="1:5" x14ac:dyDescent="0.25">
      <c r="A474" s="75">
        <v>39391</v>
      </c>
      <c r="B474" s="72"/>
      <c r="C474" s="72"/>
      <c r="D474" s="72"/>
      <c r="E474" s="72">
        <v>93</v>
      </c>
    </row>
    <row r="475" spans="1:5" x14ac:dyDescent="0.25">
      <c r="A475" s="75">
        <v>39392</v>
      </c>
      <c r="B475" s="72"/>
      <c r="C475" s="72"/>
      <c r="D475" s="72"/>
      <c r="E475" s="72">
        <v>97.01</v>
      </c>
    </row>
    <row r="476" spans="1:5" x14ac:dyDescent="0.25">
      <c r="A476" s="75">
        <v>39393</v>
      </c>
      <c r="B476" s="72"/>
      <c r="C476" s="72"/>
      <c r="D476" s="72"/>
      <c r="E476" s="72">
        <v>87.24</v>
      </c>
    </row>
    <row r="477" spans="1:5" x14ac:dyDescent="0.25">
      <c r="A477" s="75">
        <v>39394</v>
      </c>
      <c r="B477" s="72"/>
      <c r="C477" s="72"/>
      <c r="D477" s="72"/>
      <c r="E477" s="72">
        <v>87.74</v>
      </c>
    </row>
    <row r="478" spans="1:5" x14ac:dyDescent="0.25">
      <c r="A478" s="75">
        <v>39395</v>
      </c>
      <c r="B478" s="72"/>
      <c r="C478" s="72"/>
      <c r="D478" s="72"/>
      <c r="E478" s="72">
        <v>83.44</v>
      </c>
    </row>
    <row r="479" spans="1:5" x14ac:dyDescent="0.25">
      <c r="A479" s="75">
        <v>39398</v>
      </c>
      <c r="B479" s="72"/>
      <c r="C479" s="72"/>
      <c r="D479" s="72"/>
      <c r="E479" s="72">
        <v>81.239999999999995</v>
      </c>
    </row>
    <row r="480" spans="1:5" x14ac:dyDescent="0.25">
      <c r="A480" s="75">
        <v>39399</v>
      </c>
      <c r="B480" s="72"/>
      <c r="C480" s="72"/>
      <c r="D480" s="72"/>
      <c r="E480" s="72">
        <v>87.43</v>
      </c>
    </row>
    <row r="481" spans="1:5" x14ac:dyDescent="0.25">
      <c r="A481" s="75">
        <v>39400</v>
      </c>
      <c r="B481" s="72"/>
      <c r="C481" s="72"/>
      <c r="D481" s="72"/>
      <c r="E481" s="72">
        <v>85.61</v>
      </c>
    </row>
    <row r="482" spans="1:5" x14ac:dyDescent="0.25">
      <c r="A482" s="75">
        <v>39401</v>
      </c>
      <c r="B482" s="72"/>
      <c r="C482" s="72"/>
      <c r="D482" s="72"/>
      <c r="E482" s="72">
        <v>79.78</v>
      </c>
    </row>
    <row r="483" spans="1:5" x14ac:dyDescent="0.25">
      <c r="A483" s="75">
        <v>39402</v>
      </c>
      <c r="B483" s="72"/>
      <c r="C483" s="72"/>
      <c r="D483" s="72"/>
      <c r="E483" s="72">
        <v>81.25</v>
      </c>
    </row>
    <row r="484" spans="1:5" x14ac:dyDescent="0.25">
      <c r="A484" s="75">
        <v>39405</v>
      </c>
      <c r="B484" s="72"/>
      <c r="C484" s="72"/>
      <c r="D484" s="72"/>
      <c r="E484" s="72">
        <v>79.83</v>
      </c>
    </row>
    <row r="485" spans="1:5" x14ac:dyDescent="0.25">
      <c r="A485" s="75">
        <v>39406</v>
      </c>
      <c r="B485" s="72"/>
      <c r="C485" s="72"/>
      <c r="D485" s="72"/>
      <c r="E485" s="72">
        <v>81.97</v>
      </c>
    </row>
    <row r="486" spans="1:5" x14ac:dyDescent="0.25">
      <c r="A486" s="75">
        <v>39407</v>
      </c>
      <c r="B486" s="72"/>
      <c r="C486" s="72"/>
      <c r="D486" s="72"/>
      <c r="E486" s="72">
        <v>80.81</v>
      </c>
    </row>
    <row r="487" spans="1:5" x14ac:dyDescent="0.25">
      <c r="A487" s="75">
        <v>39409</v>
      </c>
      <c r="B487" s="72"/>
      <c r="C487" s="72"/>
      <c r="D487" s="72"/>
      <c r="E487" s="72">
        <v>83.36</v>
      </c>
    </row>
    <row r="488" spans="1:5" x14ac:dyDescent="0.25">
      <c r="A488" s="75">
        <v>39412</v>
      </c>
      <c r="B488" s="72"/>
      <c r="C488" s="72"/>
      <c r="D488" s="72"/>
      <c r="E488" s="72">
        <v>79.09</v>
      </c>
    </row>
    <row r="489" spans="1:5" x14ac:dyDescent="0.25">
      <c r="A489" s="75">
        <v>39413</v>
      </c>
      <c r="B489" s="72"/>
      <c r="C489" s="72"/>
      <c r="D489" s="72"/>
      <c r="E489" s="72">
        <v>80.73</v>
      </c>
    </row>
    <row r="490" spans="1:5" x14ac:dyDescent="0.25">
      <c r="A490" s="75">
        <v>39414</v>
      </c>
      <c r="B490" s="72"/>
      <c r="C490" s="72"/>
      <c r="D490" s="72"/>
      <c r="E490" s="72">
        <v>86.77</v>
      </c>
    </row>
    <row r="491" spans="1:5" x14ac:dyDescent="0.25">
      <c r="A491" s="75">
        <v>39415</v>
      </c>
      <c r="B491" s="72"/>
      <c r="C491" s="72"/>
      <c r="D491" s="72"/>
      <c r="E491" s="72">
        <v>86.39</v>
      </c>
    </row>
    <row r="492" spans="1:5" x14ac:dyDescent="0.25">
      <c r="A492" s="75">
        <v>39416</v>
      </c>
      <c r="B492" s="72"/>
      <c r="C492" s="72"/>
      <c r="D492" s="72"/>
      <c r="E492" s="72">
        <v>88.17</v>
      </c>
    </row>
    <row r="493" spans="1:5" x14ac:dyDescent="0.25">
      <c r="A493" s="75">
        <v>39419</v>
      </c>
      <c r="B493" s="72"/>
      <c r="C493" s="72"/>
      <c r="D493" s="72"/>
      <c r="E493" s="72">
        <v>87.39</v>
      </c>
    </row>
    <row r="494" spans="1:5" x14ac:dyDescent="0.25">
      <c r="A494" s="75">
        <v>39420</v>
      </c>
      <c r="B494" s="72"/>
      <c r="C494" s="72"/>
      <c r="D494" s="72"/>
      <c r="E494" s="72">
        <v>86.99</v>
      </c>
    </row>
    <row r="495" spans="1:5" x14ac:dyDescent="0.25">
      <c r="A495" s="75">
        <v>39421</v>
      </c>
      <c r="B495" s="72"/>
      <c r="C495" s="72"/>
      <c r="D495" s="72"/>
      <c r="E495" s="72">
        <v>90.72</v>
      </c>
    </row>
    <row r="496" spans="1:5" x14ac:dyDescent="0.25">
      <c r="A496" s="75">
        <v>39422</v>
      </c>
      <c r="B496" s="72"/>
      <c r="C496" s="72"/>
      <c r="D496" s="72"/>
      <c r="E496" s="72">
        <v>96</v>
      </c>
    </row>
    <row r="497" spans="1:5" x14ac:dyDescent="0.25">
      <c r="A497" s="75">
        <v>39423</v>
      </c>
      <c r="B497" s="72"/>
      <c r="C497" s="72"/>
      <c r="D497" s="72"/>
      <c r="E497" s="72">
        <v>93.77</v>
      </c>
    </row>
    <row r="498" spans="1:5" x14ac:dyDescent="0.25">
      <c r="A498" s="75">
        <v>39426</v>
      </c>
      <c r="B498" s="72"/>
      <c r="C498" s="72"/>
      <c r="D498" s="72"/>
      <c r="E498" s="72">
        <v>95.75</v>
      </c>
    </row>
    <row r="499" spans="1:5" x14ac:dyDescent="0.25">
      <c r="A499" s="75">
        <v>39427</v>
      </c>
      <c r="B499" s="72"/>
      <c r="C499" s="72"/>
      <c r="D499" s="72"/>
      <c r="E499" s="72">
        <v>90.69</v>
      </c>
    </row>
    <row r="500" spans="1:5" x14ac:dyDescent="0.25">
      <c r="A500" s="75">
        <v>39428</v>
      </c>
      <c r="B500" s="72"/>
      <c r="C500" s="72"/>
      <c r="D500" s="72"/>
      <c r="E500" s="72">
        <v>91.53</v>
      </c>
    </row>
    <row r="501" spans="1:5" x14ac:dyDescent="0.25">
      <c r="A501" s="75">
        <v>39429</v>
      </c>
      <c r="B501" s="72"/>
      <c r="C501" s="72"/>
      <c r="D501" s="72"/>
      <c r="E501" s="72">
        <v>91.39</v>
      </c>
    </row>
    <row r="502" spans="1:5" x14ac:dyDescent="0.25">
      <c r="A502" s="75">
        <v>39430</v>
      </c>
      <c r="B502" s="72"/>
      <c r="C502" s="72"/>
      <c r="D502" s="72"/>
      <c r="E502" s="72">
        <v>88.77</v>
      </c>
    </row>
    <row r="503" spans="1:5" x14ac:dyDescent="0.25">
      <c r="A503" s="75">
        <v>39433</v>
      </c>
      <c r="B503" s="72"/>
      <c r="C503" s="72"/>
      <c r="D503" s="72"/>
      <c r="E503" s="72">
        <v>85.71</v>
      </c>
    </row>
    <row r="504" spans="1:5" x14ac:dyDescent="0.25">
      <c r="A504" s="75">
        <v>39434</v>
      </c>
      <c r="B504" s="72"/>
      <c r="C504" s="72"/>
      <c r="D504" s="72"/>
      <c r="E504" s="72">
        <v>88.15</v>
      </c>
    </row>
    <row r="505" spans="1:5" x14ac:dyDescent="0.25">
      <c r="A505" s="75">
        <v>39435</v>
      </c>
      <c r="B505" s="72"/>
      <c r="C505" s="72"/>
      <c r="D505" s="72"/>
      <c r="E505" s="72">
        <v>89.54</v>
      </c>
    </row>
    <row r="506" spans="1:5" x14ac:dyDescent="0.25">
      <c r="A506" s="75">
        <v>39436</v>
      </c>
      <c r="B506" s="72"/>
      <c r="C506" s="72"/>
      <c r="D506" s="72"/>
      <c r="E506" s="72">
        <v>89.75</v>
      </c>
    </row>
    <row r="507" spans="1:5" x14ac:dyDescent="0.25">
      <c r="A507" s="75">
        <v>39437</v>
      </c>
      <c r="B507" s="72"/>
      <c r="C507" s="72"/>
      <c r="D507" s="72"/>
      <c r="E507" s="72">
        <v>93.73</v>
      </c>
    </row>
    <row r="508" spans="1:5" x14ac:dyDescent="0.25">
      <c r="A508" s="75">
        <v>39440</v>
      </c>
      <c r="B508" s="72"/>
      <c r="C508" s="72"/>
      <c r="D508" s="72"/>
      <c r="E508" s="72">
        <v>97.59</v>
      </c>
    </row>
    <row r="509" spans="1:5" x14ac:dyDescent="0.25">
      <c r="A509" s="75">
        <v>39442</v>
      </c>
      <c r="B509" s="72"/>
      <c r="C509" s="72"/>
      <c r="D509" s="72"/>
      <c r="E509" s="72">
        <v>97.56</v>
      </c>
    </row>
    <row r="510" spans="1:5" x14ac:dyDescent="0.25">
      <c r="A510" s="75">
        <v>39443</v>
      </c>
      <c r="B510" s="72"/>
      <c r="C510" s="72"/>
      <c r="D510" s="72"/>
      <c r="E510" s="72">
        <v>94.32</v>
      </c>
    </row>
    <row r="511" spans="1:5" x14ac:dyDescent="0.25">
      <c r="A511" s="75">
        <v>39444</v>
      </c>
      <c r="B511" s="72"/>
      <c r="C511" s="72"/>
      <c r="D511" s="72"/>
      <c r="E511" s="72">
        <v>95.12</v>
      </c>
    </row>
    <row r="512" spans="1:5" x14ac:dyDescent="0.25">
      <c r="A512" s="75">
        <v>39447</v>
      </c>
      <c r="B512" s="72"/>
      <c r="C512" s="72"/>
      <c r="D512" s="72"/>
      <c r="E512" s="72">
        <v>93.15</v>
      </c>
    </row>
    <row r="513" spans="1:5" x14ac:dyDescent="0.25">
      <c r="A513" s="75">
        <v>39449</v>
      </c>
      <c r="B513" s="72"/>
      <c r="C513" s="72"/>
      <c r="D513" s="72"/>
      <c r="E513" s="72">
        <v>90.19</v>
      </c>
    </row>
    <row r="514" spans="1:5" x14ac:dyDescent="0.25">
      <c r="A514" s="75">
        <v>39450</v>
      </c>
      <c r="B514" s="72"/>
      <c r="C514" s="72"/>
      <c r="D514" s="72"/>
      <c r="E514" s="72">
        <v>91.1</v>
      </c>
    </row>
    <row r="515" spans="1:5" x14ac:dyDescent="0.25">
      <c r="A515" s="75">
        <v>39451</v>
      </c>
      <c r="B515" s="72"/>
      <c r="C515" s="72"/>
      <c r="D515" s="72"/>
      <c r="E515" s="72">
        <v>87.58</v>
      </c>
    </row>
    <row r="516" spans="1:5" x14ac:dyDescent="0.25">
      <c r="A516" s="75">
        <v>39454</v>
      </c>
      <c r="B516" s="72"/>
      <c r="C516" s="72"/>
      <c r="D516" s="72"/>
      <c r="E516" s="72">
        <v>88.99</v>
      </c>
    </row>
    <row r="517" spans="1:5" x14ac:dyDescent="0.25">
      <c r="A517" s="75">
        <v>39455</v>
      </c>
      <c r="B517" s="72"/>
      <c r="C517" s="72"/>
      <c r="D517" s="72"/>
      <c r="E517" s="72">
        <v>87.07</v>
      </c>
    </row>
    <row r="518" spans="1:5" x14ac:dyDescent="0.25">
      <c r="A518" s="75">
        <v>39456</v>
      </c>
      <c r="B518" s="72"/>
      <c r="C518" s="72"/>
      <c r="D518" s="72"/>
      <c r="E518" s="72">
        <v>86.74</v>
      </c>
    </row>
    <row r="519" spans="1:5" x14ac:dyDescent="0.25">
      <c r="A519" s="75">
        <v>39457</v>
      </c>
      <c r="B519" s="72"/>
      <c r="C519" s="72"/>
      <c r="D519" s="72"/>
      <c r="E519" s="72">
        <v>90.01</v>
      </c>
    </row>
    <row r="520" spans="1:5" x14ac:dyDescent="0.25">
      <c r="A520" s="75">
        <v>39458</v>
      </c>
      <c r="B520" s="72"/>
      <c r="C520" s="72"/>
      <c r="D520" s="72"/>
      <c r="E520" s="72">
        <v>86.09</v>
      </c>
    </row>
    <row r="521" spans="1:5" x14ac:dyDescent="0.25">
      <c r="A521" s="75">
        <v>39461</v>
      </c>
      <c r="B521" s="72"/>
      <c r="C521" s="72"/>
      <c r="D521" s="72"/>
      <c r="E521" s="72">
        <v>88.92</v>
      </c>
    </row>
    <row r="522" spans="1:5" x14ac:dyDescent="0.25">
      <c r="A522" s="75">
        <v>39462</v>
      </c>
      <c r="B522" s="72"/>
      <c r="C522" s="72"/>
      <c r="D522" s="72"/>
      <c r="E522" s="72">
        <v>88.05</v>
      </c>
    </row>
    <row r="523" spans="1:5" x14ac:dyDescent="0.25">
      <c r="A523" s="75">
        <v>39463</v>
      </c>
      <c r="B523" s="72"/>
      <c r="C523" s="72"/>
      <c r="D523" s="72"/>
      <c r="E523" s="72">
        <v>88.67</v>
      </c>
    </row>
    <row r="524" spans="1:5" x14ac:dyDescent="0.25">
      <c r="A524" s="75">
        <v>39464</v>
      </c>
      <c r="B524" s="72"/>
      <c r="C524" s="72"/>
      <c r="D524" s="72"/>
      <c r="E524" s="72">
        <v>82.39</v>
      </c>
    </row>
    <row r="525" spans="1:5" x14ac:dyDescent="0.25">
      <c r="A525" s="75">
        <v>39465</v>
      </c>
      <c r="B525" s="72"/>
      <c r="C525" s="72"/>
      <c r="D525" s="72"/>
      <c r="E525" s="72">
        <v>81.48</v>
      </c>
    </row>
    <row r="526" spans="1:5" x14ac:dyDescent="0.25">
      <c r="A526" s="75">
        <v>39469</v>
      </c>
      <c r="B526" s="72"/>
      <c r="C526" s="72"/>
      <c r="D526" s="72"/>
      <c r="E526" s="72">
        <v>80.540000000000006</v>
      </c>
    </row>
    <row r="527" spans="1:5" x14ac:dyDescent="0.25">
      <c r="A527" s="75">
        <v>39470</v>
      </c>
      <c r="B527" s="72"/>
      <c r="C527" s="72"/>
      <c r="D527" s="72"/>
      <c r="E527" s="72">
        <v>82.53</v>
      </c>
    </row>
    <row r="528" spans="1:5" x14ac:dyDescent="0.25">
      <c r="A528" s="75">
        <v>39471</v>
      </c>
      <c r="B528" s="72"/>
      <c r="C528" s="72"/>
      <c r="D528" s="72"/>
      <c r="E528" s="72">
        <v>84.11</v>
      </c>
    </row>
    <row r="529" spans="1:5" x14ac:dyDescent="0.25">
      <c r="A529" s="75">
        <v>39472</v>
      </c>
      <c r="B529" s="72"/>
      <c r="C529" s="72"/>
      <c r="D529" s="72"/>
      <c r="E529" s="72">
        <v>82.67</v>
      </c>
    </row>
    <row r="530" spans="1:5" x14ac:dyDescent="0.25">
      <c r="A530" s="75">
        <v>39475</v>
      </c>
      <c r="B530" s="72"/>
      <c r="C530" s="72"/>
      <c r="D530" s="72"/>
      <c r="E530" s="72">
        <v>84.13</v>
      </c>
    </row>
    <row r="531" spans="1:5" x14ac:dyDescent="0.25">
      <c r="A531" s="75">
        <v>39476</v>
      </c>
      <c r="B531" s="72"/>
      <c r="C531" s="72"/>
      <c r="D531" s="72"/>
      <c r="E531" s="72">
        <v>85.07</v>
      </c>
    </row>
    <row r="532" spans="1:5" x14ac:dyDescent="0.25">
      <c r="A532" s="75">
        <v>39477</v>
      </c>
      <c r="B532" s="72"/>
      <c r="C532" s="72"/>
      <c r="D532" s="72"/>
      <c r="E532" s="72">
        <v>84.27</v>
      </c>
    </row>
    <row r="533" spans="1:5" x14ac:dyDescent="0.25">
      <c r="A533" s="75">
        <v>39478</v>
      </c>
      <c r="B533" s="72"/>
      <c r="C533" s="72"/>
      <c r="D533" s="72"/>
      <c r="E533" s="72">
        <v>86.6</v>
      </c>
    </row>
    <row r="534" spans="1:5" x14ac:dyDescent="0.25">
      <c r="A534" s="75">
        <v>39479</v>
      </c>
      <c r="B534" s="72"/>
      <c r="C534" s="72"/>
      <c r="D534" s="72"/>
      <c r="E534" s="72">
        <v>87.55</v>
      </c>
    </row>
    <row r="535" spans="1:5" x14ac:dyDescent="0.25">
      <c r="A535" s="75">
        <v>39482</v>
      </c>
      <c r="B535" s="72"/>
      <c r="C535" s="72"/>
      <c r="D535" s="72"/>
      <c r="E535" s="72">
        <v>84.7</v>
      </c>
    </row>
    <row r="536" spans="1:5" x14ac:dyDescent="0.25">
      <c r="A536" s="75">
        <v>39483</v>
      </c>
      <c r="B536" s="72"/>
      <c r="C536" s="72"/>
      <c r="D536" s="72"/>
      <c r="E536" s="72">
        <v>79.39</v>
      </c>
    </row>
    <row r="537" spans="1:5" x14ac:dyDescent="0.25">
      <c r="A537" s="75">
        <v>39484</v>
      </c>
      <c r="B537" s="72"/>
      <c r="C537" s="72"/>
      <c r="D537" s="72"/>
      <c r="E537" s="72">
        <v>77.680000000000007</v>
      </c>
    </row>
    <row r="538" spans="1:5" x14ac:dyDescent="0.25">
      <c r="A538" s="75">
        <v>39485</v>
      </c>
      <c r="B538" s="72"/>
      <c r="C538" s="72"/>
      <c r="D538" s="72"/>
      <c r="E538" s="72">
        <v>77.87</v>
      </c>
    </row>
    <row r="539" spans="1:5" x14ac:dyDescent="0.25">
      <c r="A539" s="75">
        <v>39486</v>
      </c>
      <c r="B539" s="72"/>
      <c r="C539" s="72"/>
      <c r="D539" s="72"/>
      <c r="E539" s="72">
        <v>77.58</v>
      </c>
    </row>
    <row r="540" spans="1:5" x14ac:dyDescent="0.25">
      <c r="A540" s="75">
        <v>39489</v>
      </c>
      <c r="B540" s="72"/>
      <c r="C540" s="72"/>
      <c r="D540" s="72"/>
      <c r="E540" s="72">
        <v>78.23</v>
      </c>
    </row>
    <row r="541" spans="1:5" x14ac:dyDescent="0.25">
      <c r="A541" s="75">
        <v>39490</v>
      </c>
      <c r="B541" s="72"/>
      <c r="C541" s="72"/>
      <c r="D541" s="72"/>
      <c r="E541" s="72">
        <v>79.48</v>
      </c>
    </row>
    <row r="542" spans="1:5" x14ac:dyDescent="0.25">
      <c r="A542" s="75">
        <v>39491</v>
      </c>
      <c r="B542" s="72"/>
      <c r="C542" s="72"/>
      <c r="D542" s="72"/>
      <c r="E542" s="72">
        <v>83.11</v>
      </c>
    </row>
    <row r="543" spans="1:5" x14ac:dyDescent="0.25">
      <c r="A543" s="75">
        <v>39492</v>
      </c>
      <c r="B543" s="72"/>
      <c r="C543" s="72"/>
      <c r="D543" s="72"/>
      <c r="E543" s="72">
        <v>81.55</v>
      </c>
    </row>
    <row r="544" spans="1:5" x14ac:dyDescent="0.25">
      <c r="A544" s="75">
        <v>39493</v>
      </c>
      <c r="B544" s="72"/>
      <c r="C544" s="72"/>
      <c r="D544" s="72"/>
      <c r="E544" s="72">
        <v>82.55</v>
      </c>
    </row>
    <row r="545" spans="1:5" x14ac:dyDescent="0.25">
      <c r="A545" s="75">
        <v>39497</v>
      </c>
      <c r="B545" s="72"/>
      <c r="C545" s="72"/>
      <c r="D545" s="72"/>
      <c r="E545" s="72">
        <v>82.61</v>
      </c>
    </row>
    <row r="546" spans="1:5" x14ac:dyDescent="0.25">
      <c r="A546" s="75">
        <v>39498</v>
      </c>
      <c r="B546" s="72"/>
      <c r="C546" s="72"/>
      <c r="D546" s="72"/>
      <c r="E546" s="72">
        <v>82.25</v>
      </c>
    </row>
    <row r="547" spans="1:5" x14ac:dyDescent="0.25">
      <c r="A547" s="75">
        <v>39499</v>
      </c>
      <c r="B547" s="72"/>
      <c r="C547" s="72"/>
      <c r="D547" s="72"/>
      <c r="E547" s="72">
        <v>82.9</v>
      </c>
    </row>
    <row r="548" spans="1:5" x14ac:dyDescent="0.25">
      <c r="A548" s="75">
        <v>39500</v>
      </c>
      <c r="B548" s="72"/>
      <c r="C548" s="72"/>
      <c r="D548" s="72"/>
      <c r="E548" s="72">
        <v>83.62</v>
      </c>
    </row>
    <row r="549" spans="1:5" x14ac:dyDescent="0.25">
      <c r="A549" s="75">
        <v>39503</v>
      </c>
      <c r="B549" s="72"/>
      <c r="C549" s="72"/>
      <c r="D549" s="72"/>
      <c r="E549" s="72">
        <v>87.73</v>
      </c>
    </row>
    <row r="550" spans="1:5" x14ac:dyDescent="0.25">
      <c r="A550" s="75">
        <v>39504</v>
      </c>
      <c r="B550" s="72"/>
      <c r="C550" s="72"/>
      <c r="D550" s="72"/>
      <c r="E550" s="72">
        <v>89.39</v>
      </c>
    </row>
    <row r="551" spans="1:5" x14ac:dyDescent="0.25">
      <c r="A551" s="75">
        <v>39505</v>
      </c>
      <c r="B551" s="72"/>
      <c r="C551" s="72"/>
      <c r="D551" s="72"/>
      <c r="E551" s="72">
        <v>88.47</v>
      </c>
    </row>
    <row r="552" spans="1:5" x14ac:dyDescent="0.25">
      <c r="A552" s="75">
        <v>39506</v>
      </c>
      <c r="B552" s="72"/>
      <c r="C552" s="72"/>
      <c r="D552" s="72"/>
      <c r="E552" s="72">
        <v>86.11</v>
      </c>
    </row>
    <row r="553" spans="1:5" x14ac:dyDescent="0.25">
      <c r="A553" s="75">
        <v>39507</v>
      </c>
      <c r="B553" s="72"/>
      <c r="C553" s="72"/>
      <c r="D553" s="72"/>
      <c r="E553" s="72">
        <v>80.19</v>
      </c>
    </row>
    <row r="554" spans="1:5" x14ac:dyDescent="0.25">
      <c r="A554" s="75">
        <v>39510</v>
      </c>
      <c r="B554" s="72"/>
      <c r="C554" s="72"/>
      <c r="D554" s="72"/>
      <c r="E554" s="72">
        <v>80.84</v>
      </c>
    </row>
    <row r="555" spans="1:5" x14ac:dyDescent="0.25">
      <c r="A555" s="75">
        <v>39511</v>
      </c>
      <c r="B555" s="72"/>
      <c r="C555" s="72"/>
      <c r="D555" s="72"/>
      <c r="E555" s="72">
        <v>82.6</v>
      </c>
    </row>
    <row r="556" spans="1:5" x14ac:dyDescent="0.25">
      <c r="A556" s="75">
        <v>39512</v>
      </c>
      <c r="B556" s="72"/>
      <c r="C556" s="72"/>
      <c r="D556" s="72"/>
      <c r="E556" s="72">
        <v>84.31</v>
      </c>
    </row>
    <row r="557" spans="1:5" x14ac:dyDescent="0.25">
      <c r="A557" s="75">
        <v>39513</v>
      </c>
      <c r="B557" s="72"/>
      <c r="C557" s="72"/>
      <c r="D557" s="72"/>
      <c r="E557" s="72">
        <v>79.069999999999993</v>
      </c>
    </row>
    <row r="558" spans="1:5" x14ac:dyDescent="0.25">
      <c r="A558" s="75">
        <v>39514</v>
      </c>
      <c r="B558" s="72"/>
      <c r="C558" s="72"/>
      <c r="D558" s="72"/>
      <c r="E558" s="72">
        <v>78.66</v>
      </c>
    </row>
    <row r="559" spans="1:5" x14ac:dyDescent="0.25">
      <c r="A559" s="75">
        <v>39517</v>
      </c>
      <c r="B559" s="72"/>
      <c r="C559" s="72"/>
      <c r="D559" s="72"/>
      <c r="E559" s="72">
        <v>76.290000000000006</v>
      </c>
    </row>
    <row r="560" spans="1:5" x14ac:dyDescent="0.25">
      <c r="A560" s="75">
        <v>39518</v>
      </c>
      <c r="B560" s="72"/>
      <c r="C560" s="72"/>
      <c r="D560" s="72"/>
      <c r="E560" s="72">
        <v>80.19</v>
      </c>
    </row>
    <row r="561" spans="1:5" x14ac:dyDescent="0.25">
      <c r="A561" s="75">
        <v>39519</v>
      </c>
      <c r="B561" s="72"/>
      <c r="C561" s="72"/>
      <c r="D561" s="72"/>
      <c r="E561" s="72">
        <v>78.709999999999994</v>
      </c>
    </row>
    <row r="562" spans="1:5" x14ac:dyDescent="0.25">
      <c r="A562" s="75">
        <v>39520</v>
      </c>
      <c r="B562" s="72"/>
      <c r="C562" s="72"/>
      <c r="D562" s="72"/>
      <c r="E562" s="72">
        <v>78.55</v>
      </c>
    </row>
    <row r="563" spans="1:5" x14ac:dyDescent="0.25">
      <c r="A563" s="75">
        <v>39521</v>
      </c>
      <c r="B563" s="72"/>
      <c r="C563" s="72"/>
      <c r="D563" s="72"/>
      <c r="E563" s="72">
        <v>73.63</v>
      </c>
    </row>
    <row r="564" spans="1:5" x14ac:dyDescent="0.25">
      <c r="A564" s="75">
        <v>39524</v>
      </c>
      <c r="B564" s="72"/>
      <c r="C564" s="72"/>
      <c r="D564" s="72"/>
      <c r="E564" s="72">
        <v>73.989999999999995</v>
      </c>
    </row>
    <row r="565" spans="1:5" x14ac:dyDescent="0.25">
      <c r="A565" s="75">
        <v>39525</v>
      </c>
      <c r="B565" s="72"/>
      <c r="C565" s="72"/>
      <c r="D565" s="72"/>
      <c r="E565" s="72">
        <v>79.319999999999993</v>
      </c>
    </row>
    <row r="566" spans="1:5" x14ac:dyDescent="0.25">
      <c r="A566" s="75">
        <v>39526</v>
      </c>
      <c r="B566" s="72"/>
      <c r="C566" s="72"/>
      <c r="D566" s="72"/>
      <c r="E566" s="72">
        <v>76.180000000000007</v>
      </c>
    </row>
    <row r="567" spans="1:5" x14ac:dyDescent="0.25">
      <c r="A567" s="75">
        <v>39527</v>
      </c>
      <c r="B567" s="72"/>
      <c r="C567" s="72"/>
      <c r="D567" s="72"/>
      <c r="E567" s="72">
        <v>77.349999999999994</v>
      </c>
    </row>
    <row r="568" spans="1:5" x14ac:dyDescent="0.25">
      <c r="A568" s="75">
        <v>39531</v>
      </c>
      <c r="B568" s="72"/>
      <c r="C568" s="72"/>
      <c r="D568" s="72"/>
      <c r="E568" s="72">
        <v>78.73</v>
      </c>
    </row>
    <row r="569" spans="1:5" x14ac:dyDescent="0.25">
      <c r="A569" s="75">
        <v>39532</v>
      </c>
      <c r="B569" s="72"/>
      <c r="C569" s="72"/>
      <c r="D569" s="72"/>
      <c r="E569" s="72">
        <v>79.27</v>
      </c>
    </row>
    <row r="570" spans="1:5" x14ac:dyDescent="0.25">
      <c r="A570" s="75">
        <v>39533</v>
      </c>
      <c r="B570" s="72"/>
      <c r="C570" s="72"/>
      <c r="D570" s="72"/>
      <c r="E570" s="72">
        <v>77.45</v>
      </c>
    </row>
    <row r="571" spans="1:5" x14ac:dyDescent="0.25">
      <c r="A571" s="75">
        <v>39534</v>
      </c>
      <c r="B571" s="72"/>
      <c r="C571" s="72"/>
      <c r="D571" s="72"/>
      <c r="E571" s="72">
        <v>77.150000000000006</v>
      </c>
    </row>
    <row r="572" spans="1:5" x14ac:dyDescent="0.25">
      <c r="A572" s="75">
        <v>39535</v>
      </c>
      <c r="B572" s="72"/>
      <c r="C572" s="72"/>
      <c r="D572" s="72"/>
      <c r="E572" s="72">
        <v>77.39</v>
      </c>
    </row>
    <row r="573" spans="1:5" x14ac:dyDescent="0.25">
      <c r="A573" s="75">
        <v>39538</v>
      </c>
      <c r="B573" s="72"/>
      <c r="C573" s="72"/>
      <c r="D573" s="72"/>
      <c r="E573" s="72">
        <v>79.069999999999993</v>
      </c>
    </row>
    <row r="574" spans="1:5" x14ac:dyDescent="0.25">
      <c r="A574" s="75">
        <v>39539</v>
      </c>
      <c r="B574" s="72"/>
      <c r="C574" s="72"/>
      <c r="D574" s="72"/>
      <c r="E574" s="72">
        <v>84.49</v>
      </c>
    </row>
    <row r="575" spans="1:5" x14ac:dyDescent="0.25">
      <c r="A575" s="75">
        <v>39540</v>
      </c>
      <c r="B575" s="72"/>
      <c r="C575" s="72"/>
      <c r="D575" s="72"/>
      <c r="E575" s="72">
        <v>82.42</v>
      </c>
    </row>
    <row r="576" spans="1:5" x14ac:dyDescent="0.25">
      <c r="A576" s="75">
        <v>39541</v>
      </c>
      <c r="B576" s="72"/>
      <c r="C576" s="72"/>
      <c r="D576" s="72"/>
      <c r="E576" s="72">
        <v>83.1</v>
      </c>
    </row>
    <row r="577" spans="1:5" x14ac:dyDescent="0.25">
      <c r="A577" s="75">
        <v>39542</v>
      </c>
      <c r="B577" s="72"/>
      <c r="C577" s="72"/>
      <c r="D577" s="72"/>
      <c r="E577" s="72">
        <v>83.7</v>
      </c>
    </row>
    <row r="578" spans="1:5" x14ac:dyDescent="0.25">
      <c r="A578" s="75">
        <v>39545</v>
      </c>
      <c r="B578" s="72"/>
      <c r="C578" s="72"/>
      <c r="D578" s="72"/>
      <c r="E578" s="72">
        <v>86.44</v>
      </c>
    </row>
    <row r="579" spans="1:5" x14ac:dyDescent="0.25">
      <c r="A579" s="75">
        <v>39546</v>
      </c>
      <c r="B579" s="72"/>
      <c r="C579" s="72"/>
      <c r="D579" s="72"/>
      <c r="E579" s="72">
        <v>86.95</v>
      </c>
    </row>
    <row r="580" spans="1:5" x14ac:dyDescent="0.25">
      <c r="A580" s="75">
        <v>39547</v>
      </c>
      <c r="B580" s="72"/>
      <c r="C580" s="72"/>
      <c r="D580" s="72"/>
      <c r="E580" s="72">
        <v>85</v>
      </c>
    </row>
    <row r="581" spans="1:5" x14ac:dyDescent="0.25">
      <c r="A581" s="75">
        <v>39548</v>
      </c>
      <c r="B581" s="72"/>
      <c r="C581" s="72"/>
      <c r="D581" s="72"/>
      <c r="E581" s="72">
        <v>86.18</v>
      </c>
    </row>
    <row r="582" spans="1:5" x14ac:dyDescent="0.25">
      <c r="A582" s="75">
        <v>39549</v>
      </c>
      <c r="B582" s="72"/>
      <c r="C582" s="72"/>
      <c r="D582" s="72"/>
      <c r="E582" s="72">
        <v>84.18</v>
      </c>
    </row>
    <row r="583" spans="1:5" x14ac:dyDescent="0.25">
      <c r="A583" s="75">
        <v>39552</v>
      </c>
      <c r="B583" s="72"/>
      <c r="C583" s="72"/>
      <c r="D583" s="72"/>
      <c r="E583" s="72">
        <v>84.62</v>
      </c>
    </row>
    <row r="584" spans="1:5" x14ac:dyDescent="0.25">
      <c r="A584" s="75">
        <v>39553</v>
      </c>
      <c r="B584" s="72"/>
      <c r="C584" s="72"/>
      <c r="D584" s="72"/>
      <c r="E584" s="72">
        <v>85.86</v>
      </c>
    </row>
    <row r="585" spans="1:5" x14ac:dyDescent="0.25">
      <c r="A585" s="75">
        <v>39554</v>
      </c>
      <c r="B585" s="72"/>
      <c r="C585" s="72"/>
      <c r="D585" s="72"/>
      <c r="E585" s="72">
        <v>90.82</v>
      </c>
    </row>
    <row r="586" spans="1:5" x14ac:dyDescent="0.25">
      <c r="A586" s="75">
        <v>39555</v>
      </c>
      <c r="B586" s="72"/>
      <c r="C586" s="72"/>
      <c r="D586" s="72"/>
      <c r="E586" s="72">
        <v>90.43</v>
      </c>
    </row>
    <row r="587" spans="1:5" x14ac:dyDescent="0.25">
      <c r="A587" s="75">
        <v>39556</v>
      </c>
      <c r="B587" s="72"/>
      <c r="C587" s="72"/>
      <c r="D587" s="72"/>
      <c r="E587" s="72">
        <v>93.32</v>
      </c>
    </row>
    <row r="588" spans="1:5" x14ac:dyDescent="0.25">
      <c r="A588" s="75">
        <v>39559</v>
      </c>
      <c r="B588" s="72"/>
      <c r="C588" s="72"/>
      <c r="D588" s="72"/>
      <c r="E588" s="72">
        <v>95.59</v>
      </c>
    </row>
    <row r="589" spans="1:5" x14ac:dyDescent="0.25">
      <c r="A589" s="75">
        <v>39560</v>
      </c>
      <c r="B589" s="72"/>
      <c r="C589" s="72"/>
      <c r="D589" s="72"/>
      <c r="E589" s="72">
        <v>93.46</v>
      </c>
    </row>
    <row r="590" spans="1:5" x14ac:dyDescent="0.25">
      <c r="A590" s="75">
        <v>39561</v>
      </c>
      <c r="B590" s="72"/>
      <c r="C590" s="72"/>
      <c r="D590" s="72"/>
      <c r="E590" s="72">
        <v>95.15</v>
      </c>
    </row>
    <row r="591" spans="1:5" x14ac:dyDescent="0.25">
      <c r="A591" s="75">
        <v>39562</v>
      </c>
      <c r="B591" s="72"/>
      <c r="C591" s="72"/>
      <c r="D591" s="72"/>
      <c r="E591" s="72">
        <v>97.61</v>
      </c>
    </row>
    <row r="592" spans="1:5" x14ac:dyDescent="0.25">
      <c r="A592" s="75">
        <v>39563</v>
      </c>
      <c r="B592" s="72"/>
      <c r="C592" s="72"/>
      <c r="D592" s="72"/>
      <c r="E592" s="72">
        <v>98.92</v>
      </c>
    </row>
    <row r="593" spans="1:5" x14ac:dyDescent="0.25">
      <c r="A593" s="75">
        <v>39566</v>
      </c>
      <c r="B593" s="72"/>
      <c r="C593" s="72"/>
      <c r="D593" s="72"/>
      <c r="E593" s="72">
        <v>100.83</v>
      </c>
    </row>
    <row r="594" spans="1:5" x14ac:dyDescent="0.25">
      <c r="A594" s="75">
        <v>39567</v>
      </c>
      <c r="B594" s="72"/>
      <c r="C594" s="72"/>
      <c r="D594" s="72"/>
      <c r="E594" s="72">
        <v>98.96</v>
      </c>
    </row>
    <row r="595" spans="1:5" x14ac:dyDescent="0.25">
      <c r="A595" s="75">
        <v>39568</v>
      </c>
      <c r="B595" s="72"/>
      <c r="C595" s="72"/>
      <c r="D595" s="72"/>
      <c r="E595" s="72">
        <v>98.35</v>
      </c>
    </row>
    <row r="596" spans="1:5" x14ac:dyDescent="0.25">
      <c r="A596" s="75">
        <v>39569</v>
      </c>
      <c r="B596" s="72"/>
      <c r="C596" s="72"/>
      <c r="D596" s="72"/>
      <c r="E596" s="72">
        <v>102.36</v>
      </c>
    </row>
    <row r="597" spans="1:5" x14ac:dyDescent="0.25">
      <c r="A597" s="75">
        <v>39570</v>
      </c>
      <c r="B597" s="72"/>
      <c r="C597" s="72"/>
      <c r="D597" s="72"/>
      <c r="E597" s="72">
        <v>104.23</v>
      </c>
    </row>
    <row r="598" spans="1:5" x14ac:dyDescent="0.25">
      <c r="A598" s="75">
        <v>39573</v>
      </c>
      <c r="B598" s="72"/>
      <c r="C598" s="72"/>
      <c r="D598" s="72"/>
      <c r="E598" s="72">
        <v>103.48</v>
      </c>
    </row>
    <row r="599" spans="1:5" x14ac:dyDescent="0.25">
      <c r="A599" s="75">
        <v>39574</v>
      </c>
      <c r="B599" s="72"/>
      <c r="C599" s="72"/>
      <c r="D599" s="72"/>
      <c r="E599" s="72">
        <v>106.74</v>
      </c>
    </row>
    <row r="600" spans="1:5" x14ac:dyDescent="0.25">
      <c r="A600" s="75">
        <v>39575</v>
      </c>
      <c r="B600" s="72"/>
      <c r="C600" s="72"/>
      <c r="D600" s="72"/>
      <c r="E600" s="72">
        <v>102.26</v>
      </c>
    </row>
    <row r="601" spans="1:5" x14ac:dyDescent="0.25">
      <c r="A601" s="75">
        <v>39576</v>
      </c>
      <c r="B601" s="72"/>
      <c r="C601" s="72"/>
      <c r="D601" s="72"/>
      <c r="E601" s="72">
        <v>103.4</v>
      </c>
    </row>
    <row r="602" spans="1:5" x14ac:dyDescent="0.25">
      <c r="A602" s="75">
        <v>39577</v>
      </c>
      <c r="B602" s="72"/>
      <c r="C602" s="72"/>
      <c r="D602" s="72"/>
      <c r="E602" s="72">
        <v>101.72</v>
      </c>
    </row>
    <row r="603" spans="1:5" x14ac:dyDescent="0.25">
      <c r="A603" s="75">
        <v>39580</v>
      </c>
      <c r="B603" s="72"/>
      <c r="C603" s="72"/>
      <c r="D603" s="72"/>
      <c r="E603" s="72">
        <v>104.53</v>
      </c>
    </row>
    <row r="604" spans="1:5" x14ac:dyDescent="0.25">
      <c r="A604" s="75">
        <v>39581</v>
      </c>
      <c r="B604" s="72"/>
      <c r="C604" s="72"/>
      <c r="D604" s="72"/>
      <c r="E604" s="72">
        <v>105.38</v>
      </c>
    </row>
    <row r="605" spans="1:5" x14ac:dyDescent="0.25">
      <c r="A605" s="75">
        <v>39582</v>
      </c>
      <c r="B605" s="72"/>
      <c r="C605" s="72"/>
      <c r="D605" s="72"/>
      <c r="E605" s="72">
        <v>107.64</v>
      </c>
    </row>
    <row r="606" spans="1:5" x14ac:dyDescent="0.25">
      <c r="A606" s="75">
        <v>39583</v>
      </c>
      <c r="B606" s="72"/>
      <c r="C606" s="72"/>
      <c r="D606" s="72"/>
      <c r="E606" s="72">
        <v>110.45</v>
      </c>
    </row>
    <row r="607" spans="1:5" x14ac:dyDescent="0.25">
      <c r="A607" s="75">
        <v>39584</v>
      </c>
      <c r="B607" s="72"/>
      <c r="C607" s="72"/>
      <c r="D607" s="72"/>
      <c r="E607" s="72">
        <v>109.96</v>
      </c>
    </row>
    <row r="608" spans="1:5" x14ac:dyDescent="0.25">
      <c r="A608" s="75">
        <v>39587</v>
      </c>
      <c r="B608" s="72"/>
      <c r="C608" s="72"/>
      <c r="D608" s="72"/>
      <c r="E608" s="72">
        <v>110.92</v>
      </c>
    </row>
    <row r="609" spans="1:5" x14ac:dyDescent="0.25">
      <c r="A609" s="75">
        <v>39588</v>
      </c>
      <c r="B609" s="72"/>
      <c r="C609" s="72"/>
      <c r="D609" s="72"/>
      <c r="E609" s="72">
        <v>104.96</v>
      </c>
    </row>
    <row r="610" spans="1:5" x14ac:dyDescent="0.25">
      <c r="A610" s="75">
        <v>39589</v>
      </c>
      <c r="B610" s="72"/>
      <c r="C610" s="72"/>
      <c r="D610" s="72"/>
      <c r="E610" s="72">
        <v>98.95</v>
      </c>
    </row>
    <row r="611" spans="1:5" x14ac:dyDescent="0.25">
      <c r="A611" s="75">
        <v>39590</v>
      </c>
      <c r="B611" s="72"/>
      <c r="C611" s="72"/>
      <c r="D611" s="72"/>
      <c r="E611" s="72">
        <v>100.64</v>
      </c>
    </row>
    <row r="612" spans="1:5" x14ac:dyDescent="0.25">
      <c r="A612" s="75">
        <v>39591</v>
      </c>
      <c r="B612" s="72"/>
      <c r="C612" s="72"/>
      <c r="D612" s="72"/>
      <c r="E612" s="72">
        <v>98.46</v>
      </c>
    </row>
    <row r="613" spans="1:5" x14ac:dyDescent="0.25">
      <c r="A613" s="75">
        <v>39595</v>
      </c>
      <c r="B613" s="72"/>
      <c r="C613" s="72"/>
      <c r="D613" s="72"/>
      <c r="E613" s="72">
        <v>101.21</v>
      </c>
    </row>
    <row r="614" spans="1:5" x14ac:dyDescent="0.25">
      <c r="A614" s="75">
        <v>39596</v>
      </c>
      <c r="B614" s="72"/>
      <c r="C614" s="72"/>
      <c r="D614" s="72"/>
      <c r="E614" s="72">
        <v>102.81</v>
      </c>
    </row>
    <row r="615" spans="1:5" x14ac:dyDescent="0.25">
      <c r="A615" s="75">
        <v>39597</v>
      </c>
      <c r="B615" s="72"/>
      <c r="C615" s="72"/>
      <c r="D615" s="72"/>
      <c r="E615" s="72">
        <v>108.08</v>
      </c>
    </row>
    <row r="616" spans="1:5" x14ac:dyDescent="0.25">
      <c r="A616" s="75">
        <v>39598</v>
      </c>
      <c r="B616" s="72"/>
      <c r="C616" s="72"/>
      <c r="D616" s="72"/>
      <c r="E616" s="72">
        <v>112.63</v>
      </c>
    </row>
    <row r="617" spans="1:5" x14ac:dyDescent="0.25">
      <c r="A617" s="75">
        <v>39601</v>
      </c>
      <c r="B617" s="72"/>
      <c r="C617" s="72"/>
      <c r="D617" s="72"/>
      <c r="E617" s="72">
        <v>104.12</v>
      </c>
    </row>
    <row r="618" spans="1:5" x14ac:dyDescent="0.25">
      <c r="A618" s="75">
        <v>39602</v>
      </c>
      <c r="B618" s="72"/>
      <c r="C618" s="72"/>
      <c r="D618" s="72"/>
      <c r="E618" s="72">
        <v>103.31</v>
      </c>
    </row>
    <row r="619" spans="1:5" x14ac:dyDescent="0.25">
      <c r="A619" s="75">
        <v>39603</v>
      </c>
      <c r="B619" s="72"/>
      <c r="C619" s="72"/>
      <c r="D619" s="72"/>
      <c r="E619" s="72">
        <v>101.75</v>
      </c>
    </row>
    <row r="620" spans="1:5" x14ac:dyDescent="0.25">
      <c r="A620" s="75">
        <v>39604</v>
      </c>
      <c r="B620" s="72"/>
      <c r="C620" s="72"/>
      <c r="D620" s="72"/>
      <c r="E620" s="72">
        <v>107.25</v>
      </c>
    </row>
    <row r="621" spans="1:5" x14ac:dyDescent="0.25">
      <c r="A621" s="75">
        <v>39605</v>
      </c>
      <c r="B621" s="72"/>
      <c r="C621" s="72"/>
      <c r="D621" s="72"/>
      <c r="E621" s="72">
        <v>95.42</v>
      </c>
    </row>
    <row r="622" spans="1:5" x14ac:dyDescent="0.25">
      <c r="A622" s="75">
        <v>39608</v>
      </c>
      <c r="B622" s="72"/>
      <c r="C622" s="72"/>
      <c r="D622" s="72"/>
      <c r="E622" s="72">
        <v>97.26</v>
      </c>
    </row>
    <row r="623" spans="1:5" x14ac:dyDescent="0.25">
      <c r="A623" s="75">
        <v>39609</v>
      </c>
      <c r="B623" s="72"/>
      <c r="C623" s="72"/>
      <c r="D623" s="72"/>
      <c r="E623" s="72">
        <v>97.53</v>
      </c>
    </row>
    <row r="624" spans="1:5" x14ac:dyDescent="0.25">
      <c r="A624" s="75">
        <v>39610</v>
      </c>
      <c r="B624" s="72"/>
      <c r="C624" s="72"/>
      <c r="D624" s="72"/>
      <c r="E624" s="72">
        <v>94.46</v>
      </c>
    </row>
    <row r="625" spans="1:5" x14ac:dyDescent="0.25">
      <c r="A625" s="75">
        <v>39611</v>
      </c>
      <c r="B625" s="72"/>
      <c r="C625" s="72"/>
      <c r="D625" s="72"/>
      <c r="E625" s="72">
        <v>95.36</v>
      </c>
    </row>
    <row r="626" spans="1:5" x14ac:dyDescent="0.25">
      <c r="A626" s="75">
        <v>39612</v>
      </c>
      <c r="B626" s="72"/>
      <c r="C626" s="72"/>
      <c r="D626" s="72"/>
      <c r="E626" s="72">
        <v>98.6</v>
      </c>
    </row>
    <row r="627" spans="1:5" x14ac:dyDescent="0.25">
      <c r="A627" s="75">
        <v>39615</v>
      </c>
      <c r="B627" s="72"/>
      <c r="C627" s="72"/>
      <c r="D627" s="72"/>
      <c r="E627" s="72">
        <v>100.85</v>
      </c>
    </row>
    <row r="628" spans="1:5" x14ac:dyDescent="0.25">
      <c r="A628" s="75">
        <v>39616</v>
      </c>
      <c r="B628" s="72"/>
      <c r="C628" s="72"/>
      <c r="D628" s="72"/>
      <c r="E628" s="72">
        <v>100.84</v>
      </c>
    </row>
    <row r="629" spans="1:5" x14ac:dyDescent="0.25">
      <c r="A629" s="75">
        <v>39617</v>
      </c>
      <c r="B629" s="72"/>
      <c r="C629" s="72"/>
      <c r="D629" s="72"/>
      <c r="E629" s="72">
        <v>98.31</v>
      </c>
    </row>
    <row r="630" spans="1:5" x14ac:dyDescent="0.25">
      <c r="A630" s="75">
        <v>39618</v>
      </c>
      <c r="B630" s="72"/>
      <c r="C630" s="72"/>
      <c r="D630" s="72"/>
      <c r="E630" s="72">
        <v>100.3</v>
      </c>
    </row>
    <row r="631" spans="1:5" x14ac:dyDescent="0.25">
      <c r="A631" s="75">
        <v>39619</v>
      </c>
      <c r="B631" s="72"/>
      <c r="C631" s="72"/>
      <c r="D631" s="72"/>
      <c r="E631" s="72">
        <v>96.44</v>
      </c>
    </row>
    <row r="632" spans="1:5" x14ac:dyDescent="0.25">
      <c r="A632" s="75">
        <v>39622</v>
      </c>
      <c r="B632" s="72"/>
      <c r="C632" s="72"/>
      <c r="D632" s="72"/>
      <c r="E632" s="72">
        <v>96.88</v>
      </c>
    </row>
    <row r="633" spans="1:5" x14ac:dyDescent="0.25">
      <c r="A633" s="75">
        <v>39623</v>
      </c>
      <c r="B633" s="72"/>
      <c r="C633" s="72"/>
      <c r="D633" s="72"/>
      <c r="E633" s="72">
        <v>97.03</v>
      </c>
    </row>
    <row r="634" spans="1:5" x14ac:dyDescent="0.25">
      <c r="A634" s="75">
        <v>39624</v>
      </c>
      <c r="B634" s="72"/>
      <c r="C634" s="72"/>
      <c r="D634" s="72"/>
      <c r="E634" s="72">
        <v>100.48</v>
      </c>
    </row>
    <row r="635" spans="1:5" x14ac:dyDescent="0.25">
      <c r="A635" s="75">
        <v>39625</v>
      </c>
      <c r="B635" s="72"/>
      <c r="C635" s="72"/>
      <c r="D635" s="72"/>
      <c r="E635" s="72">
        <v>92.61</v>
      </c>
    </row>
    <row r="636" spans="1:5" x14ac:dyDescent="0.25">
      <c r="A636" s="75">
        <v>39626</v>
      </c>
      <c r="B636" s="72"/>
      <c r="C636" s="72"/>
      <c r="D636" s="72"/>
      <c r="E636" s="72">
        <v>92.82</v>
      </c>
    </row>
    <row r="637" spans="1:5" x14ac:dyDescent="0.25">
      <c r="A637" s="75">
        <v>39629</v>
      </c>
      <c r="B637" s="72"/>
      <c r="C637" s="72"/>
      <c r="D637" s="72"/>
      <c r="E637" s="72">
        <v>94.38</v>
      </c>
    </row>
    <row r="638" spans="1:5" x14ac:dyDescent="0.25">
      <c r="A638" s="75">
        <v>39630</v>
      </c>
      <c r="B638" s="72"/>
      <c r="C638" s="72"/>
      <c r="D638" s="72"/>
      <c r="E638" s="72">
        <v>93.95</v>
      </c>
    </row>
    <row r="639" spans="1:5" x14ac:dyDescent="0.25">
      <c r="A639" s="75">
        <v>39631</v>
      </c>
      <c r="B639" s="72"/>
      <c r="C639" s="72"/>
      <c r="D639" s="72"/>
      <c r="E639" s="72">
        <v>89.72</v>
      </c>
    </row>
    <row r="640" spans="1:5" x14ac:dyDescent="0.25">
      <c r="A640" s="75">
        <v>39632</v>
      </c>
      <c r="B640" s="72"/>
      <c r="C640" s="72"/>
      <c r="D640" s="72"/>
      <c r="E640" s="72">
        <v>90.25</v>
      </c>
    </row>
    <row r="641" spans="1:5" x14ac:dyDescent="0.25">
      <c r="A641" s="75">
        <v>39636</v>
      </c>
      <c r="B641" s="72"/>
      <c r="C641" s="72"/>
      <c r="D641" s="72"/>
      <c r="E641" s="72">
        <v>90.43</v>
      </c>
    </row>
    <row r="642" spans="1:5" x14ac:dyDescent="0.25">
      <c r="A642" s="75">
        <v>39637</v>
      </c>
      <c r="B642" s="72"/>
      <c r="C642" s="72"/>
      <c r="D642" s="72"/>
      <c r="E642" s="72">
        <v>94.22</v>
      </c>
    </row>
    <row r="643" spans="1:5" x14ac:dyDescent="0.25">
      <c r="A643" s="75">
        <v>39638</v>
      </c>
      <c r="B643" s="72"/>
      <c r="C643" s="72"/>
      <c r="D643" s="72"/>
      <c r="E643" s="72">
        <v>90.72</v>
      </c>
    </row>
    <row r="644" spans="1:5" x14ac:dyDescent="0.25">
      <c r="A644" s="75">
        <v>39639</v>
      </c>
      <c r="B644" s="72"/>
      <c r="C644" s="72"/>
      <c r="D644" s="72"/>
      <c r="E644" s="72">
        <v>89.07</v>
      </c>
    </row>
    <row r="645" spans="1:5" x14ac:dyDescent="0.25">
      <c r="A645" s="75">
        <v>39640</v>
      </c>
      <c r="B645" s="72"/>
      <c r="C645" s="72"/>
      <c r="D645" s="72"/>
      <c r="E645" s="72">
        <v>87.67</v>
      </c>
    </row>
    <row r="646" spans="1:5" x14ac:dyDescent="0.25">
      <c r="A646" s="75">
        <v>39643</v>
      </c>
      <c r="B646" s="72"/>
      <c r="C646" s="72"/>
      <c r="D646" s="72"/>
      <c r="E646" s="72">
        <v>85.32</v>
      </c>
    </row>
    <row r="647" spans="1:5" x14ac:dyDescent="0.25">
      <c r="A647" s="75">
        <v>39644</v>
      </c>
      <c r="B647" s="72"/>
      <c r="C647" s="72"/>
      <c r="D647" s="72"/>
      <c r="E647" s="72">
        <v>85.15</v>
      </c>
    </row>
    <row r="648" spans="1:5" x14ac:dyDescent="0.25">
      <c r="A648" s="75">
        <v>39645</v>
      </c>
      <c r="B648" s="72"/>
      <c r="C648" s="72"/>
      <c r="D648" s="72"/>
      <c r="E648" s="72">
        <v>89.1</v>
      </c>
    </row>
    <row r="649" spans="1:5" x14ac:dyDescent="0.25">
      <c r="A649" s="75">
        <v>39646</v>
      </c>
      <c r="B649" s="72"/>
      <c r="C649" s="72"/>
      <c r="D649" s="72"/>
      <c r="E649" s="72">
        <v>91.8</v>
      </c>
    </row>
    <row r="650" spans="1:5" x14ac:dyDescent="0.25">
      <c r="A650" s="75">
        <v>39647</v>
      </c>
      <c r="B650" s="72"/>
      <c r="C650" s="72"/>
      <c r="D650" s="72"/>
      <c r="E650" s="72">
        <v>91.18</v>
      </c>
    </row>
    <row r="651" spans="1:5" x14ac:dyDescent="0.25">
      <c r="A651" s="75">
        <v>39650</v>
      </c>
      <c r="B651" s="72"/>
      <c r="C651" s="72"/>
      <c r="D651" s="72"/>
      <c r="E651" s="72">
        <v>93.39</v>
      </c>
    </row>
    <row r="652" spans="1:5" x14ac:dyDescent="0.25">
      <c r="A652" s="75">
        <v>39651</v>
      </c>
      <c r="B652" s="72"/>
      <c r="C652" s="72"/>
      <c r="D652" s="72"/>
      <c r="E652" s="72">
        <v>97.36</v>
      </c>
    </row>
    <row r="653" spans="1:5" x14ac:dyDescent="0.25">
      <c r="A653" s="75">
        <v>39652</v>
      </c>
      <c r="B653" s="72"/>
      <c r="C653" s="72"/>
      <c r="D653" s="72"/>
      <c r="E653" s="72">
        <v>97.34</v>
      </c>
    </row>
    <row r="654" spans="1:5" x14ac:dyDescent="0.25">
      <c r="A654" s="75">
        <v>39653</v>
      </c>
      <c r="B654" s="72"/>
      <c r="C654" s="72"/>
      <c r="D654" s="72"/>
      <c r="E654" s="72">
        <v>92.57</v>
      </c>
    </row>
    <row r="655" spans="1:5" x14ac:dyDescent="0.25">
      <c r="A655" s="75">
        <v>39654</v>
      </c>
      <c r="B655" s="72"/>
      <c r="C655" s="72"/>
      <c r="D655" s="72"/>
      <c r="E655" s="72">
        <v>93.71</v>
      </c>
    </row>
    <row r="656" spans="1:5" x14ac:dyDescent="0.25">
      <c r="A656" s="75">
        <v>39657</v>
      </c>
      <c r="B656" s="72"/>
      <c r="C656" s="72"/>
      <c r="D656" s="72"/>
      <c r="E656" s="72">
        <v>90.09</v>
      </c>
    </row>
    <row r="657" spans="1:5" x14ac:dyDescent="0.25">
      <c r="A657" s="75">
        <v>39658</v>
      </c>
      <c r="B657" s="72"/>
      <c r="C657" s="72"/>
      <c r="D657" s="72"/>
      <c r="E657" s="72">
        <v>95.46</v>
      </c>
    </row>
    <row r="658" spans="1:5" x14ac:dyDescent="0.25">
      <c r="A658" s="75">
        <v>39659</v>
      </c>
      <c r="B658" s="72"/>
      <c r="C658" s="72"/>
      <c r="D658" s="72"/>
      <c r="E658" s="72">
        <v>99.71</v>
      </c>
    </row>
    <row r="659" spans="1:5" x14ac:dyDescent="0.25">
      <c r="A659" s="75">
        <v>39660</v>
      </c>
      <c r="B659" s="72"/>
      <c r="C659" s="72"/>
      <c r="D659" s="72"/>
      <c r="E659" s="72">
        <v>95.4</v>
      </c>
    </row>
    <row r="660" spans="1:5" x14ac:dyDescent="0.25">
      <c r="A660" s="75">
        <v>39661</v>
      </c>
      <c r="B660" s="72"/>
      <c r="C660" s="72"/>
      <c r="D660" s="72"/>
      <c r="E660" s="72">
        <v>94.9</v>
      </c>
    </row>
    <row r="661" spans="1:5" x14ac:dyDescent="0.25">
      <c r="A661" s="75">
        <v>39664</v>
      </c>
      <c r="B661" s="72"/>
      <c r="C661" s="72"/>
      <c r="D661" s="72"/>
      <c r="E661" s="72">
        <v>94.58</v>
      </c>
    </row>
    <row r="662" spans="1:5" x14ac:dyDescent="0.25">
      <c r="A662" s="75">
        <v>39665</v>
      </c>
      <c r="B662" s="72"/>
      <c r="C662" s="72"/>
      <c r="D662" s="72"/>
      <c r="E662" s="72">
        <v>98.99</v>
      </c>
    </row>
    <row r="663" spans="1:5" x14ac:dyDescent="0.25">
      <c r="A663" s="75">
        <v>39666</v>
      </c>
      <c r="B663" s="72"/>
      <c r="C663" s="72"/>
      <c r="D663" s="72"/>
      <c r="E663" s="72">
        <v>102.26</v>
      </c>
    </row>
    <row r="664" spans="1:5" x14ac:dyDescent="0.25">
      <c r="A664" s="75">
        <v>39667</v>
      </c>
      <c r="B664" s="72"/>
      <c r="C664" s="72"/>
      <c r="D664" s="72"/>
      <c r="E664" s="72">
        <v>98.19</v>
      </c>
    </row>
    <row r="665" spans="1:5" x14ac:dyDescent="0.25">
      <c r="A665" s="75">
        <v>39668</v>
      </c>
      <c r="B665" s="72"/>
      <c r="C665" s="72"/>
      <c r="D665" s="72"/>
      <c r="E665" s="72">
        <v>101.29</v>
      </c>
    </row>
    <row r="666" spans="1:5" x14ac:dyDescent="0.25">
      <c r="A666" s="75">
        <v>39671</v>
      </c>
      <c r="B666" s="72"/>
      <c r="C666" s="72"/>
      <c r="D666" s="72"/>
      <c r="E666" s="72">
        <v>101.93</v>
      </c>
    </row>
    <row r="667" spans="1:5" x14ac:dyDescent="0.25">
      <c r="A667" s="75">
        <v>39672</v>
      </c>
      <c r="B667" s="72"/>
      <c r="C667" s="72"/>
      <c r="D667" s="72"/>
      <c r="E667" s="72">
        <v>97.7</v>
      </c>
    </row>
    <row r="668" spans="1:5" x14ac:dyDescent="0.25">
      <c r="A668" s="75">
        <v>39673</v>
      </c>
      <c r="B668" s="72"/>
      <c r="C668" s="72"/>
      <c r="D668" s="72"/>
      <c r="E668" s="72">
        <v>96.58</v>
      </c>
    </row>
    <row r="669" spans="1:5" x14ac:dyDescent="0.25">
      <c r="A669" s="75">
        <v>39674</v>
      </c>
      <c r="B669" s="72"/>
      <c r="C669" s="72"/>
      <c r="D669" s="72"/>
      <c r="E669" s="72">
        <v>99.43</v>
      </c>
    </row>
    <row r="670" spans="1:5" x14ac:dyDescent="0.25">
      <c r="A670" s="75">
        <v>39675</v>
      </c>
      <c r="B670" s="72"/>
      <c r="C670" s="72"/>
      <c r="D670" s="72"/>
      <c r="E670" s="72">
        <v>100.69</v>
      </c>
    </row>
    <row r="671" spans="1:5" x14ac:dyDescent="0.25">
      <c r="A671" s="75">
        <v>39678</v>
      </c>
      <c r="B671" s="72"/>
      <c r="C671" s="72"/>
      <c r="D671" s="72"/>
      <c r="E671" s="72">
        <v>98.69</v>
      </c>
    </row>
    <row r="672" spans="1:5" x14ac:dyDescent="0.25">
      <c r="A672" s="75">
        <v>39679</v>
      </c>
      <c r="B672" s="72"/>
      <c r="C672" s="72"/>
      <c r="D672" s="72"/>
      <c r="E672" s="72">
        <v>95.93</v>
      </c>
    </row>
    <row r="673" spans="1:5" x14ac:dyDescent="0.25">
      <c r="A673" s="75">
        <v>39680</v>
      </c>
      <c r="B673" s="72"/>
      <c r="C673" s="72"/>
      <c r="D673" s="72"/>
      <c r="E673" s="72">
        <v>98.18</v>
      </c>
    </row>
    <row r="674" spans="1:5" x14ac:dyDescent="0.25">
      <c r="A674" s="75">
        <v>39681</v>
      </c>
      <c r="B674" s="72"/>
      <c r="C674" s="72"/>
      <c r="D674" s="72"/>
      <c r="E674" s="72">
        <v>99.06</v>
      </c>
    </row>
    <row r="675" spans="1:5" x14ac:dyDescent="0.25">
      <c r="A675" s="75">
        <v>39682</v>
      </c>
      <c r="B675" s="72"/>
      <c r="C675" s="72"/>
      <c r="D675" s="72"/>
      <c r="E675" s="72">
        <v>101.54</v>
      </c>
    </row>
    <row r="676" spans="1:5" x14ac:dyDescent="0.25">
      <c r="A676" s="75">
        <v>39685</v>
      </c>
      <c r="B676" s="72"/>
      <c r="C676" s="72"/>
      <c r="D676" s="72"/>
      <c r="E676" s="72">
        <v>97.02</v>
      </c>
    </row>
    <row r="677" spans="1:5" x14ac:dyDescent="0.25">
      <c r="A677" s="75">
        <v>39686</v>
      </c>
      <c r="B677" s="72"/>
      <c r="C677" s="72"/>
      <c r="D677" s="72"/>
      <c r="E677" s="72">
        <v>98.17</v>
      </c>
    </row>
    <row r="678" spans="1:5" x14ac:dyDescent="0.25">
      <c r="A678" s="75">
        <v>39687</v>
      </c>
      <c r="B678" s="72"/>
      <c r="C678" s="72"/>
      <c r="D678" s="72"/>
      <c r="E678" s="72">
        <v>99.77</v>
      </c>
    </row>
    <row r="679" spans="1:5" x14ac:dyDescent="0.25">
      <c r="A679" s="75">
        <v>39688</v>
      </c>
      <c r="B679" s="72"/>
      <c r="C679" s="72"/>
      <c r="D679" s="72"/>
      <c r="E679" s="72">
        <v>102.9</v>
      </c>
    </row>
    <row r="680" spans="1:5" x14ac:dyDescent="0.25">
      <c r="A680" s="75">
        <v>39689</v>
      </c>
      <c r="B680" s="72"/>
      <c r="C680" s="72"/>
      <c r="D680" s="72"/>
      <c r="E680" s="72">
        <v>100.61</v>
      </c>
    </row>
    <row r="681" spans="1:5" x14ac:dyDescent="0.25">
      <c r="A681" s="75">
        <v>39693</v>
      </c>
      <c r="B681" s="72"/>
      <c r="C681" s="72"/>
      <c r="D681" s="72"/>
      <c r="E681" s="72">
        <v>99.06</v>
      </c>
    </row>
    <row r="682" spans="1:5" x14ac:dyDescent="0.25">
      <c r="A682" s="75">
        <v>39694</v>
      </c>
      <c r="B682" s="72"/>
      <c r="C682" s="72"/>
      <c r="D682" s="72"/>
      <c r="E682" s="72">
        <v>99.41</v>
      </c>
    </row>
    <row r="683" spans="1:5" x14ac:dyDescent="0.25">
      <c r="A683" s="75">
        <v>39695</v>
      </c>
      <c r="B683" s="72"/>
      <c r="C683" s="72"/>
      <c r="D683" s="72"/>
      <c r="E683" s="72">
        <v>94</v>
      </c>
    </row>
    <row r="684" spans="1:5" x14ac:dyDescent="0.25">
      <c r="A684" s="75">
        <v>39696</v>
      </c>
      <c r="B684" s="72"/>
      <c r="C684" s="72"/>
      <c r="D684" s="72"/>
      <c r="E684" s="72">
        <v>95.36</v>
      </c>
    </row>
    <row r="685" spans="1:5" x14ac:dyDescent="0.25">
      <c r="A685" s="75">
        <v>39699</v>
      </c>
      <c r="B685" s="72"/>
      <c r="C685" s="72"/>
      <c r="D685" s="72"/>
      <c r="E685" s="72">
        <v>98.1</v>
      </c>
    </row>
    <row r="686" spans="1:5" x14ac:dyDescent="0.25">
      <c r="A686" s="75">
        <v>39700</v>
      </c>
      <c r="B686" s="72"/>
      <c r="C686" s="72"/>
      <c r="D686" s="72"/>
      <c r="E686" s="72">
        <v>91.9</v>
      </c>
    </row>
    <row r="687" spans="1:5" x14ac:dyDescent="0.25">
      <c r="A687" s="75">
        <v>39701</v>
      </c>
      <c r="B687" s="72"/>
      <c r="C687" s="72"/>
      <c r="D687" s="72"/>
      <c r="E687" s="72">
        <v>93.29</v>
      </c>
    </row>
    <row r="688" spans="1:5" x14ac:dyDescent="0.25">
      <c r="A688" s="75">
        <v>39702</v>
      </c>
      <c r="B688" s="72"/>
      <c r="C688" s="72"/>
      <c r="D688" s="72"/>
      <c r="E688" s="72">
        <v>92.26</v>
      </c>
    </row>
    <row r="689" spans="1:5" x14ac:dyDescent="0.25">
      <c r="A689" s="75">
        <v>39703</v>
      </c>
      <c r="B689" s="72"/>
      <c r="C689" s="72"/>
      <c r="D689" s="72"/>
      <c r="E689" s="72">
        <v>91.07</v>
      </c>
    </row>
    <row r="690" spans="1:5" x14ac:dyDescent="0.25">
      <c r="A690" s="75">
        <v>39706</v>
      </c>
      <c r="B690" s="72"/>
      <c r="C690" s="72"/>
      <c r="D690" s="72"/>
      <c r="E690" s="72">
        <v>87.64</v>
      </c>
    </row>
    <row r="691" spans="1:5" x14ac:dyDescent="0.25">
      <c r="A691" s="75">
        <v>39707</v>
      </c>
      <c r="B691" s="72"/>
      <c r="C691" s="72"/>
      <c r="D691" s="72"/>
      <c r="E691" s="72">
        <v>88.04</v>
      </c>
    </row>
    <row r="692" spans="1:5" x14ac:dyDescent="0.25">
      <c r="A692" s="75">
        <v>39708</v>
      </c>
      <c r="B692" s="72"/>
      <c r="C692" s="72"/>
      <c r="D692" s="72"/>
      <c r="E692" s="72">
        <v>83.44</v>
      </c>
    </row>
    <row r="693" spans="1:5" x14ac:dyDescent="0.25">
      <c r="A693" s="75">
        <v>39709</v>
      </c>
      <c r="B693" s="72"/>
      <c r="C693" s="72"/>
      <c r="D693" s="72"/>
      <c r="E693" s="72">
        <v>87.55</v>
      </c>
    </row>
    <row r="694" spans="1:5" x14ac:dyDescent="0.25">
      <c r="A694" s="75">
        <v>39710</v>
      </c>
      <c r="B694" s="72"/>
      <c r="C694" s="72"/>
      <c r="D694" s="72"/>
      <c r="E694" s="72">
        <v>89.64</v>
      </c>
    </row>
    <row r="695" spans="1:5" x14ac:dyDescent="0.25">
      <c r="A695" s="75">
        <v>39713</v>
      </c>
      <c r="B695" s="72"/>
      <c r="C695" s="72"/>
      <c r="D695" s="72"/>
      <c r="E695" s="72">
        <v>82.17</v>
      </c>
    </row>
    <row r="696" spans="1:5" x14ac:dyDescent="0.25">
      <c r="A696" s="75">
        <v>39714</v>
      </c>
      <c r="B696" s="72"/>
      <c r="C696" s="72"/>
      <c r="D696" s="72"/>
      <c r="E696" s="72">
        <v>76.37</v>
      </c>
    </row>
    <row r="697" spans="1:5" x14ac:dyDescent="0.25">
      <c r="A697" s="75">
        <v>39715</v>
      </c>
      <c r="B697" s="72"/>
      <c r="C697" s="72"/>
      <c r="D697" s="72"/>
      <c r="E697" s="72">
        <v>75.930000000000007</v>
      </c>
    </row>
    <row r="698" spans="1:5" x14ac:dyDescent="0.25">
      <c r="A698" s="75">
        <v>39716</v>
      </c>
      <c r="B698" s="72"/>
      <c r="C698" s="72"/>
      <c r="D698" s="72"/>
      <c r="E698" s="72">
        <v>79.010000000000005</v>
      </c>
    </row>
    <row r="699" spans="1:5" x14ac:dyDescent="0.25">
      <c r="A699" s="75">
        <v>39717</v>
      </c>
      <c r="B699" s="72"/>
      <c r="C699" s="72"/>
      <c r="D699" s="72"/>
      <c r="E699" s="72">
        <v>77.260000000000005</v>
      </c>
    </row>
    <row r="700" spans="1:5" x14ac:dyDescent="0.25">
      <c r="A700" s="75">
        <v>39720</v>
      </c>
      <c r="B700" s="72"/>
      <c r="C700" s="72"/>
      <c r="D700" s="72"/>
      <c r="E700" s="72">
        <v>66.91</v>
      </c>
    </row>
    <row r="701" spans="1:5" x14ac:dyDescent="0.25">
      <c r="A701" s="75">
        <v>39721</v>
      </c>
      <c r="B701" s="72"/>
      <c r="C701" s="72"/>
      <c r="D701" s="72"/>
      <c r="E701" s="72">
        <v>70.819999999999993</v>
      </c>
    </row>
    <row r="702" spans="1:5" x14ac:dyDescent="0.25">
      <c r="A702" s="75">
        <v>39722</v>
      </c>
      <c r="B702" s="72"/>
      <c r="C702" s="72"/>
      <c r="D702" s="72"/>
      <c r="E702" s="72">
        <v>68.03</v>
      </c>
    </row>
    <row r="703" spans="1:5" x14ac:dyDescent="0.25">
      <c r="A703" s="75">
        <v>39723</v>
      </c>
      <c r="B703" s="72"/>
      <c r="C703" s="72"/>
      <c r="D703" s="72"/>
      <c r="E703" s="72">
        <v>63.03</v>
      </c>
    </row>
    <row r="704" spans="1:5" x14ac:dyDescent="0.25">
      <c r="A704" s="75">
        <v>39724</v>
      </c>
      <c r="B704" s="72"/>
      <c r="C704" s="72"/>
      <c r="D704" s="72"/>
      <c r="E704" s="72">
        <v>61.32</v>
      </c>
    </row>
    <row r="705" spans="1:5" x14ac:dyDescent="0.25">
      <c r="A705" s="75">
        <v>39727</v>
      </c>
      <c r="B705" s="72"/>
      <c r="C705" s="72"/>
      <c r="D705" s="72"/>
      <c r="E705" s="72">
        <v>58.86</v>
      </c>
    </row>
    <row r="706" spans="1:5" x14ac:dyDescent="0.25">
      <c r="A706" s="75">
        <v>39728</v>
      </c>
      <c r="B706" s="72"/>
      <c r="C706" s="72"/>
      <c r="D706" s="72"/>
      <c r="E706" s="72">
        <v>54.24</v>
      </c>
    </row>
    <row r="707" spans="1:5" x14ac:dyDescent="0.25">
      <c r="A707" s="75">
        <v>39729</v>
      </c>
      <c r="B707" s="72"/>
      <c r="C707" s="72"/>
      <c r="D707" s="72"/>
      <c r="E707" s="72">
        <v>51.87</v>
      </c>
    </row>
    <row r="708" spans="1:5" x14ac:dyDescent="0.25">
      <c r="A708" s="75">
        <v>39730</v>
      </c>
      <c r="B708" s="72"/>
      <c r="C708" s="72"/>
      <c r="D708" s="72"/>
      <c r="E708" s="72">
        <v>45.06</v>
      </c>
    </row>
    <row r="709" spans="1:5" x14ac:dyDescent="0.25">
      <c r="A709" s="75">
        <v>39731</v>
      </c>
      <c r="B709" s="72"/>
      <c r="C709" s="72"/>
      <c r="D709" s="72"/>
      <c r="E709" s="72">
        <v>43.97</v>
      </c>
    </row>
    <row r="710" spans="1:5" x14ac:dyDescent="0.25">
      <c r="A710" s="75">
        <v>39734</v>
      </c>
      <c r="B710" s="72"/>
      <c r="C710" s="72"/>
      <c r="D710" s="72"/>
      <c r="E710" s="72">
        <v>46.18</v>
      </c>
    </row>
    <row r="711" spans="1:5" x14ac:dyDescent="0.25">
      <c r="A711" s="75">
        <v>39735</v>
      </c>
      <c r="B711" s="72"/>
      <c r="C711" s="72"/>
      <c r="D711" s="72"/>
      <c r="E711" s="72">
        <v>45.68</v>
      </c>
    </row>
    <row r="712" spans="1:5" x14ac:dyDescent="0.25">
      <c r="A712" s="75">
        <v>39736</v>
      </c>
      <c r="B712" s="72"/>
      <c r="C712" s="72"/>
      <c r="D712" s="72"/>
      <c r="E712" s="72">
        <v>39.93</v>
      </c>
    </row>
    <row r="713" spans="1:5" x14ac:dyDescent="0.25">
      <c r="A713" s="75">
        <v>39737</v>
      </c>
      <c r="B713" s="72"/>
      <c r="C713" s="72"/>
      <c r="D713" s="72"/>
      <c r="E713" s="72">
        <v>38.200000000000003</v>
      </c>
    </row>
    <row r="714" spans="1:5" x14ac:dyDescent="0.25">
      <c r="A714" s="75">
        <v>39738</v>
      </c>
      <c r="B714" s="72"/>
      <c r="C714" s="72"/>
      <c r="D714" s="72"/>
      <c r="E714" s="72">
        <v>35.909999999999997</v>
      </c>
    </row>
    <row r="715" spans="1:5" x14ac:dyDescent="0.25">
      <c r="A715" s="75">
        <v>39741</v>
      </c>
      <c r="B715" s="72"/>
      <c r="C715" s="72"/>
      <c r="D715" s="72"/>
      <c r="E715" s="72">
        <v>37.67</v>
      </c>
    </row>
    <row r="716" spans="1:5" x14ac:dyDescent="0.25">
      <c r="A716" s="75">
        <v>39742</v>
      </c>
      <c r="B716" s="72"/>
      <c r="C716" s="72"/>
      <c r="D716" s="72"/>
      <c r="E716" s="72">
        <v>37.39</v>
      </c>
    </row>
    <row r="717" spans="1:5" x14ac:dyDescent="0.25">
      <c r="A717" s="75">
        <v>39743</v>
      </c>
      <c r="B717" s="72"/>
      <c r="C717" s="72"/>
      <c r="D717" s="72"/>
      <c r="E717" s="72">
        <v>34.9</v>
      </c>
    </row>
    <row r="718" spans="1:5" x14ac:dyDescent="0.25">
      <c r="A718" s="75">
        <v>39744</v>
      </c>
      <c r="B718" s="72"/>
      <c r="C718" s="72"/>
      <c r="D718" s="72"/>
      <c r="E718" s="72">
        <v>33.19</v>
      </c>
    </row>
    <row r="719" spans="1:5" x14ac:dyDescent="0.25">
      <c r="A719" s="75">
        <v>39745</v>
      </c>
      <c r="B719" s="72"/>
      <c r="C719" s="72"/>
      <c r="D719" s="72"/>
      <c r="E719" s="72">
        <v>30.35</v>
      </c>
    </row>
    <row r="720" spans="1:5" x14ac:dyDescent="0.25">
      <c r="A720" s="75">
        <v>39748</v>
      </c>
      <c r="B720" s="72"/>
      <c r="C720" s="72"/>
      <c r="D720" s="72"/>
      <c r="E720" s="72">
        <v>29.6</v>
      </c>
    </row>
    <row r="721" spans="1:5" x14ac:dyDescent="0.25">
      <c r="A721" s="75">
        <v>39749</v>
      </c>
      <c r="B721" s="72"/>
      <c r="C721" s="72"/>
      <c r="D721" s="72"/>
      <c r="E721" s="72">
        <v>30.67</v>
      </c>
    </row>
    <row r="722" spans="1:5" x14ac:dyDescent="0.25">
      <c r="A722" s="75">
        <v>39750</v>
      </c>
      <c r="B722" s="72"/>
      <c r="C722" s="72"/>
      <c r="D722" s="72"/>
      <c r="E722" s="72">
        <v>30.7</v>
      </c>
    </row>
    <row r="723" spans="1:5" x14ac:dyDescent="0.25">
      <c r="A723" s="75">
        <v>39751</v>
      </c>
      <c r="B723" s="72"/>
      <c r="C723" s="72"/>
      <c r="D723" s="72"/>
      <c r="E723" s="72">
        <v>29.55</v>
      </c>
    </row>
    <row r="724" spans="1:5" x14ac:dyDescent="0.25">
      <c r="A724" s="75">
        <v>39752</v>
      </c>
      <c r="B724" s="72"/>
      <c r="C724" s="72"/>
      <c r="D724" s="72"/>
      <c r="E724" s="72">
        <v>29.85</v>
      </c>
    </row>
    <row r="725" spans="1:5" x14ac:dyDescent="0.25">
      <c r="A725" s="75">
        <v>39755</v>
      </c>
      <c r="B725" s="72"/>
      <c r="C725" s="72"/>
      <c r="D725" s="72"/>
      <c r="E725" s="72">
        <v>30.89</v>
      </c>
    </row>
    <row r="726" spans="1:5" x14ac:dyDescent="0.25">
      <c r="A726" s="75">
        <v>39756</v>
      </c>
      <c r="B726" s="72"/>
      <c r="C726" s="72"/>
      <c r="D726" s="72"/>
      <c r="E726" s="72">
        <v>33.96</v>
      </c>
    </row>
    <row r="727" spans="1:5" x14ac:dyDescent="0.25">
      <c r="A727" s="75">
        <v>39757</v>
      </c>
      <c r="B727" s="72"/>
      <c r="C727" s="72"/>
      <c r="D727" s="72"/>
      <c r="E727" s="72">
        <v>31.43</v>
      </c>
    </row>
    <row r="728" spans="1:5" x14ac:dyDescent="0.25">
      <c r="A728" s="75">
        <v>39758</v>
      </c>
      <c r="B728" s="72"/>
      <c r="C728" s="72"/>
      <c r="D728" s="72"/>
      <c r="E728" s="72">
        <v>27.39</v>
      </c>
    </row>
    <row r="729" spans="1:5" x14ac:dyDescent="0.25">
      <c r="A729" s="75">
        <v>39759</v>
      </c>
      <c r="B729" s="72"/>
      <c r="C729" s="72"/>
      <c r="D729" s="72"/>
      <c r="E729" s="72">
        <v>28.12</v>
      </c>
    </row>
    <row r="730" spans="1:5" x14ac:dyDescent="0.25">
      <c r="A730" s="75">
        <v>39762</v>
      </c>
      <c r="B730" s="72"/>
      <c r="C730" s="72"/>
      <c r="D730" s="72"/>
      <c r="E730" s="72">
        <v>27.57</v>
      </c>
    </row>
    <row r="731" spans="1:5" x14ac:dyDescent="0.25">
      <c r="A731" s="75">
        <v>39763</v>
      </c>
      <c r="B731" s="72"/>
      <c r="C731" s="72"/>
      <c r="D731" s="72"/>
      <c r="E731" s="72">
        <v>27.22</v>
      </c>
    </row>
    <row r="732" spans="1:5" x14ac:dyDescent="0.25">
      <c r="A732" s="75">
        <v>39764</v>
      </c>
      <c r="B732" s="72"/>
      <c r="C732" s="72"/>
      <c r="D732" s="72"/>
      <c r="E732" s="72">
        <v>24.82</v>
      </c>
    </row>
    <row r="733" spans="1:5" x14ac:dyDescent="0.25">
      <c r="A733" s="75">
        <v>39765</v>
      </c>
      <c r="B733" s="72"/>
      <c r="C733" s="72"/>
      <c r="D733" s="72"/>
      <c r="E733" s="72">
        <v>26.59</v>
      </c>
    </row>
    <row r="734" spans="1:5" x14ac:dyDescent="0.25">
      <c r="A734" s="75">
        <v>39766</v>
      </c>
      <c r="B734" s="72"/>
      <c r="C734" s="72"/>
      <c r="D734" s="72"/>
      <c r="E734" s="72">
        <v>25.2</v>
      </c>
    </row>
    <row r="735" spans="1:5" x14ac:dyDescent="0.25">
      <c r="A735" s="75">
        <v>39769</v>
      </c>
      <c r="B735" s="72"/>
      <c r="C735" s="72"/>
      <c r="D735" s="72"/>
      <c r="E735" s="72">
        <v>23.33</v>
      </c>
    </row>
    <row r="736" spans="1:5" x14ac:dyDescent="0.25">
      <c r="A736" s="75">
        <v>39770</v>
      </c>
      <c r="B736" s="72"/>
      <c r="C736" s="72"/>
      <c r="D736" s="72"/>
      <c r="E736" s="72">
        <v>22.44</v>
      </c>
    </row>
    <row r="737" spans="1:5" x14ac:dyDescent="0.25">
      <c r="A737" s="75">
        <v>39771</v>
      </c>
      <c r="B737" s="72"/>
      <c r="C737" s="72"/>
      <c r="D737" s="72"/>
      <c r="E737" s="72">
        <v>20.63</v>
      </c>
    </row>
    <row r="738" spans="1:5" x14ac:dyDescent="0.25">
      <c r="A738" s="75">
        <v>39772</v>
      </c>
      <c r="B738" s="72"/>
      <c r="C738" s="72"/>
      <c r="D738" s="72"/>
      <c r="E738" s="72">
        <v>19.27</v>
      </c>
    </row>
    <row r="739" spans="1:5" x14ac:dyDescent="0.25">
      <c r="A739" s="75">
        <v>39773</v>
      </c>
      <c r="B739" s="72"/>
      <c r="C739" s="72"/>
      <c r="D739" s="72"/>
      <c r="E739" s="72">
        <v>20.21</v>
      </c>
    </row>
    <row r="740" spans="1:5" x14ac:dyDescent="0.25">
      <c r="A740" s="75">
        <v>39776</v>
      </c>
      <c r="B740" s="72"/>
      <c r="C740" s="72"/>
      <c r="D740" s="72"/>
      <c r="E740" s="72">
        <v>22.02</v>
      </c>
    </row>
    <row r="741" spans="1:5" x14ac:dyDescent="0.25">
      <c r="A741" s="75">
        <v>39777</v>
      </c>
      <c r="B741" s="72"/>
      <c r="C741" s="72"/>
      <c r="D741" s="72"/>
      <c r="E741" s="72">
        <v>22.35</v>
      </c>
    </row>
    <row r="742" spans="1:5" x14ac:dyDescent="0.25">
      <c r="A742" s="75">
        <v>39778</v>
      </c>
      <c r="B742" s="72"/>
      <c r="C742" s="72"/>
      <c r="D742" s="72"/>
      <c r="E742" s="72">
        <v>23.37</v>
      </c>
    </row>
    <row r="743" spans="1:5" x14ac:dyDescent="0.25">
      <c r="A743" s="75">
        <v>39780</v>
      </c>
      <c r="B743" s="72"/>
      <c r="C743" s="72"/>
      <c r="D743" s="72"/>
      <c r="E743" s="72">
        <v>23.69</v>
      </c>
    </row>
    <row r="744" spans="1:5" x14ac:dyDescent="0.25">
      <c r="A744" s="75">
        <v>39783</v>
      </c>
      <c r="B744" s="72"/>
      <c r="C744" s="72"/>
      <c r="D744" s="72"/>
      <c r="E744" s="72">
        <v>20.91</v>
      </c>
    </row>
    <row r="745" spans="1:5" x14ac:dyDescent="0.25">
      <c r="A745" s="75">
        <v>39784</v>
      </c>
      <c r="B745" s="72"/>
      <c r="C745" s="72"/>
      <c r="D745" s="72"/>
      <c r="E745" s="72">
        <v>21.11</v>
      </c>
    </row>
    <row r="746" spans="1:5" x14ac:dyDescent="0.25">
      <c r="A746" s="75">
        <v>39785</v>
      </c>
      <c r="B746" s="72"/>
      <c r="C746" s="72"/>
      <c r="D746" s="72"/>
      <c r="E746" s="72">
        <v>21.4</v>
      </c>
    </row>
    <row r="747" spans="1:5" x14ac:dyDescent="0.25">
      <c r="A747" s="75">
        <v>39786</v>
      </c>
      <c r="B747" s="72"/>
      <c r="C747" s="72"/>
      <c r="D747" s="72"/>
      <c r="E747" s="72">
        <v>20.5</v>
      </c>
    </row>
    <row r="748" spans="1:5" x14ac:dyDescent="0.25">
      <c r="A748" s="75">
        <v>39787</v>
      </c>
      <c r="B748" s="72"/>
      <c r="C748" s="72"/>
      <c r="D748" s="72"/>
      <c r="E748" s="72">
        <v>20.94</v>
      </c>
    </row>
    <row r="749" spans="1:5" x14ac:dyDescent="0.25">
      <c r="A749" s="75">
        <v>39790</v>
      </c>
      <c r="B749" s="72"/>
      <c r="C749" s="72"/>
      <c r="D749" s="72"/>
      <c r="E749" s="72">
        <v>21.85</v>
      </c>
    </row>
    <row r="750" spans="1:5" x14ac:dyDescent="0.25">
      <c r="A750" s="75">
        <v>39791</v>
      </c>
      <c r="B750" s="72"/>
      <c r="C750" s="72"/>
      <c r="D750" s="72"/>
      <c r="E750" s="72">
        <v>21.52</v>
      </c>
    </row>
    <row r="751" spans="1:5" x14ac:dyDescent="0.25">
      <c r="A751" s="75">
        <v>39792</v>
      </c>
      <c r="B751" s="72"/>
      <c r="C751" s="72"/>
      <c r="D751" s="72"/>
      <c r="E751" s="72">
        <v>21.98</v>
      </c>
    </row>
    <row r="752" spans="1:5" x14ac:dyDescent="0.25">
      <c r="A752" s="75">
        <v>39793</v>
      </c>
      <c r="B752" s="72"/>
      <c r="C752" s="72"/>
      <c r="D752" s="72"/>
      <c r="E752" s="72">
        <v>21.82</v>
      </c>
    </row>
    <row r="753" spans="1:5" x14ac:dyDescent="0.25">
      <c r="A753" s="75">
        <v>39794</v>
      </c>
      <c r="B753" s="72"/>
      <c r="C753" s="72"/>
      <c r="D753" s="72"/>
      <c r="E753" s="72">
        <v>21.81</v>
      </c>
    </row>
    <row r="754" spans="1:5" x14ac:dyDescent="0.25">
      <c r="A754" s="75">
        <v>39797</v>
      </c>
      <c r="B754" s="72"/>
      <c r="C754" s="72"/>
      <c r="D754" s="72"/>
      <c r="E754" s="72">
        <v>21.54</v>
      </c>
    </row>
    <row r="755" spans="1:5" x14ac:dyDescent="0.25">
      <c r="A755" s="75">
        <v>39798</v>
      </c>
      <c r="B755" s="72"/>
      <c r="C755" s="72"/>
      <c r="D755" s="72"/>
      <c r="E755" s="72">
        <v>22.66</v>
      </c>
    </row>
    <row r="756" spans="1:5" x14ac:dyDescent="0.25">
      <c r="A756" s="75">
        <v>39799</v>
      </c>
      <c r="B756" s="72"/>
      <c r="C756" s="72"/>
      <c r="D756" s="72"/>
      <c r="E756" s="72">
        <v>23.07</v>
      </c>
    </row>
    <row r="757" spans="1:5" x14ac:dyDescent="0.25">
      <c r="A757" s="75">
        <v>39800</v>
      </c>
      <c r="B757" s="72"/>
      <c r="C757" s="72"/>
      <c r="D757" s="72"/>
      <c r="E757" s="72">
        <v>23.53</v>
      </c>
    </row>
    <row r="758" spans="1:5" x14ac:dyDescent="0.25">
      <c r="A758" s="75">
        <v>39801</v>
      </c>
      <c r="B758" s="72"/>
      <c r="C758" s="72"/>
      <c r="D758" s="72"/>
      <c r="E758" s="72">
        <v>25.08</v>
      </c>
    </row>
    <row r="759" spans="1:5" x14ac:dyDescent="0.25">
      <c r="A759" s="75">
        <v>39804</v>
      </c>
      <c r="B759" s="72"/>
      <c r="C759" s="72"/>
      <c r="D759" s="72"/>
      <c r="E759" s="72">
        <v>25.76</v>
      </c>
    </row>
    <row r="760" spans="1:5" x14ac:dyDescent="0.25">
      <c r="A760" s="75">
        <v>39805</v>
      </c>
      <c r="B760" s="72"/>
      <c r="C760" s="72"/>
      <c r="D760" s="72"/>
      <c r="E760" s="72">
        <v>25.67</v>
      </c>
    </row>
    <row r="761" spans="1:5" x14ac:dyDescent="0.25">
      <c r="A761" s="75">
        <v>39806</v>
      </c>
      <c r="B761" s="72"/>
      <c r="C761" s="72"/>
      <c r="D761" s="72"/>
      <c r="E761" s="72">
        <v>25.88</v>
      </c>
    </row>
    <row r="762" spans="1:5" x14ac:dyDescent="0.25">
      <c r="A762" s="75">
        <v>39808</v>
      </c>
      <c r="B762" s="72"/>
      <c r="C762" s="72"/>
      <c r="D762" s="72"/>
      <c r="E762" s="72">
        <v>25.95</v>
      </c>
    </row>
    <row r="763" spans="1:5" x14ac:dyDescent="0.25">
      <c r="A763" s="75">
        <v>39811</v>
      </c>
      <c r="B763" s="72"/>
      <c r="C763" s="72"/>
      <c r="D763" s="72"/>
      <c r="E763" s="72">
        <v>25.2</v>
      </c>
    </row>
    <row r="764" spans="1:5" x14ac:dyDescent="0.25">
      <c r="A764" s="75">
        <v>39812</v>
      </c>
      <c r="B764" s="72"/>
      <c r="C764" s="72"/>
      <c r="D764" s="72"/>
      <c r="E764" s="72">
        <v>26.34</v>
      </c>
    </row>
    <row r="765" spans="1:5" x14ac:dyDescent="0.25">
      <c r="A765" s="75">
        <v>39813</v>
      </c>
      <c r="B765" s="72"/>
      <c r="C765" s="72"/>
      <c r="D765" s="72"/>
      <c r="E765" s="72">
        <v>27.99</v>
      </c>
    </row>
    <row r="766" spans="1:5" x14ac:dyDescent="0.25">
      <c r="A766" s="75">
        <v>39815</v>
      </c>
      <c r="B766" s="72"/>
      <c r="C766" s="72"/>
      <c r="D766" s="72"/>
      <c r="E766" s="72">
        <v>30.16</v>
      </c>
    </row>
    <row r="767" spans="1:5" x14ac:dyDescent="0.25">
      <c r="A767" s="75">
        <v>39818</v>
      </c>
      <c r="B767" s="72"/>
      <c r="C767" s="72"/>
      <c r="D767" s="72"/>
      <c r="E767" s="72">
        <v>29.11</v>
      </c>
    </row>
    <row r="768" spans="1:5" x14ac:dyDescent="0.25">
      <c r="A768" s="75">
        <v>39819</v>
      </c>
      <c r="B768" s="72"/>
      <c r="C768" s="72"/>
      <c r="D768" s="72"/>
      <c r="E768" s="72">
        <v>29.71</v>
      </c>
    </row>
    <row r="769" spans="1:5" x14ac:dyDescent="0.25">
      <c r="A769" s="75">
        <v>39820</v>
      </c>
      <c r="B769" s="72"/>
      <c r="C769" s="72"/>
      <c r="D769" s="72"/>
      <c r="E769" s="72">
        <v>27.2</v>
      </c>
    </row>
    <row r="770" spans="1:5" x14ac:dyDescent="0.25">
      <c r="A770" s="75">
        <v>39821</v>
      </c>
      <c r="B770" s="72"/>
      <c r="C770" s="72"/>
      <c r="D770" s="72"/>
      <c r="E770" s="72">
        <v>26.82</v>
      </c>
    </row>
    <row r="771" spans="1:5" x14ac:dyDescent="0.25">
      <c r="A771" s="75">
        <v>39822</v>
      </c>
      <c r="B771" s="72"/>
      <c r="C771" s="72"/>
      <c r="D771" s="72"/>
      <c r="E771" s="72">
        <v>26.4</v>
      </c>
    </row>
    <row r="772" spans="1:5" x14ac:dyDescent="0.25">
      <c r="A772" s="75">
        <v>39825</v>
      </c>
      <c r="B772" s="72"/>
      <c r="C772" s="72"/>
      <c r="D772" s="72"/>
      <c r="E772" s="72">
        <v>23.97</v>
      </c>
    </row>
    <row r="773" spans="1:5" x14ac:dyDescent="0.25">
      <c r="A773" s="75">
        <v>39826</v>
      </c>
      <c r="B773" s="72"/>
      <c r="C773" s="72"/>
      <c r="D773" s="72"/>
      <c r="E773" s="72">
        <v>24.56</v>
      </c>
    </row>
    <row r="774" spans="1:5" x14ac:dyDescent="0.25">
      <c r="A774" s="75">
        <v>39827</v>
      </c>
      <c r="B774" s="72"/>
      <c r="C774" s="72"/>
      <c r="D774" s="72"/>
      <c r="E774" s="72">
        <v>22.46</v>
      </c>
    </row>
    <row r="775" spans="1:5" x14ac:dyDescent="0.25">
      <c r="A775" s="75">
        <v>39828</v>
      </c>
      <c r="B775" s="72"/>
      <c r="C775" s="72"/>
      <c r="D775" s="72"/>
      <c r="E775" s="72">
        <v>22.4</v>
      </c>
    </row>
    <row r="776" spans="1:5" x14ac:dyDescent="0.25">
      <c r="A776" s="75">
        <v>39829</v>
      </c>
      <c r="B776" s="72"/>
      <c r="C776" s="72"/>
      <c r="D776" s="72"/>
      <c r="E776" s="72">
        <v>23.35</v>
      </c>
    </row>
    <row r="777" spans="1:5" x14ac:dyDescent="0.25">
      <c r="A777" s="75">
        <v>39833</v>
      </c>
      <c r="B777" s="72"/>
      <c r="C777" s="72"/>
      <c r="D777" s="72"/>
      <c r="E777" s="72">
        <v>20.39</v>
      </c>
    </row>
    <row r="778" spans="1:5" x14ac:dyDescent="0.25">
      <c r="A778" s="75">
        <v>39834</v>
      </c>
      <c r="B778" s="72"/>
      <c r="C778" s="72"/>
      <c r="D778" s="72"/>
      <c r="E778" s="72">
        <v>21.55</v>
      </c>
    </row>
    <row r="779" spans="1:5" x14ac:dyDescent="0.25">
      <c r="A779" s="75">
        <v>39835</v>
      </c>
      <c r="B779" s="72"/>
      <c r="C779" s="72"/>
      <c r="D779" s="72"/>
      <c r="E779" s="72">
        <v>21.77</v>
      </c>
    </row>
    <row r="780" spans="1:5" x14ac:dyDescent="0.25">
      <c r="A780" s="75">
        <v>39836</v>
      </c>
      <c r="B780" s="72"/>
      <c r="C780" s="72"/>
      <c r="D780" s="72"/>
      <c r="E780" s="72">
        <v>22.23</v>
      </c>
    </row>
    <row r="781" spans="1:5" x14ac:dyDescent="0.25">
      <c r="A781" s="75">
        <v>39839</v>
      </c>
      <c r="B781" s="72"/>
      <c r="C781" s="72"/>
      <c r="D781" s="72"/>
      <c r="E781" s="72">
        <v>23.24</v>
      </c>
    </row>
    <row r="782" spans="1:5" x14ac:dyDescent="0.25">
      <c r="A782" s="75">
        <v>39840</v>
      </c>
      <c r="B782" s="72"/>
      <c r="C782" s="72"/>
      <c r="D782" s="72"/>
      <c r="E782" s="72">
        <v>24.48</v>
      </c>
    </row>
    <row r="783" spans="1:5" x14ac:dyDescent="0.25">
      <c r="A783" s="75">
        <v>39841</v>
      </c>
      <c r="B783" s="72"/>
      <c r="C783" s="72"/>
      <c r="D783" s="72"/>
      <c r="E783" s="72">
        <v>25.88</v>
      </c>
    </row>
    <row r="784" spans="1:5" x14ac:dyDescent="0.25">
      <c r="A784" s="75">
        <v>39842</v>
      </c>
      <c r="B784" s="72"/>
      <c r="C784" s="72"/>
      <c r="D784" s="72"/>
      <c r="E784" s="72">
        <v>25.01</v>
      </c>
    </row>
    <row r="785" spans="1:5" x14ac:dyDescent="0.25">
      <c r="A785" s="75">
        <v>39843</v>
      </c>
      <c r="B785" s="72"/>
      <c r="C785" s="72"/>
      <c r="D785" s="72"/>
      <c r="E785" s="72">
        <v>24.26</v>
      </c>
    </row>
    <row r="786" spans="1:5" x14ac:dyDescent="0.25">
      <c r="A786" s="75">
        <v>39846</v>
      </c>
      <c r="B786" s="72"/>
      <c r="C786" s="72"/>
      <c r="D786" s="72"/>
      <c r="E786" s="72">
        <v>24.28</v>
      </c>
    </row>
    <row r="787" spans="1:5" x14ac:dyDescent="0.25">
      <c r="A787" s="75">
        <v>39847</v>
      </c>
      <c r="B787" s="72"/>
      <c r="C787" s="72"/>
      <c r="D787" s="72"/>
      <c r="E787" s="72">
        <v>25.4</v>
      </c>
    </row>
    <row r="788" spans="1:5" x14ac:dyDescent="0.25">
      <c r="A788" s="75">
        <v>39848</v>
      </c>
      <c r="B788" s="72"/>
      <c r="C788" s="72"/>
      <c r="D788" s="72"/>
      <c r="E788" s="72">
        <v>25.23</v>
      </c>
    </row>
    <row r="789" spans="1:5" x14ac:dyDescent="0.25">
      <c r="A789" s="75">
        <v>39849</v>
      </c>
      <c r="B789" s="72"/>
      <c r="C789" s="72"/>
      <c r="D789" s="72"/>
      <c r="E789" s="72">
        <v>25.47</v>
      </c>
    </row>
    <row r="790" spans="1:5" x14ac:dyDescent="0.25">
      <c r="A790" s="75">
        <v>39850</v>
      </c>
      <c r="B790" s="72"/>
      <c r="C790" s="72"/>
      <c r="D790" s="72"/>
      <c r="E790" s="72">
        <v>25.91</v>
      </c>
    </row>
    <row r="791" spans="1:5" x14ac:dyDescent="0.25">
      <c r="A791" s="75">
        <v>39853</v>
      </c>
      <c r="B791" s="72"/>
      <c r="C791" s="72"/>
      <c r="D791" s="72"/>
      <c r="E791" s="72">
        <v>25.47</v>
      </c>
    </row>
    <row r="792" spans="1:5" x14ac:dyDescent="0.25">
      <c r="A792" s="75">
        <v>39854</v>
      </c>
      <c r="B792" s="72"/>
      <c r="C792" s="72"/>
      <c r="D792" s="72"/>
      <c r="E792" s="72">
        <v>24.08</v>
      </c>
    </row>
    <row r="793" spans="1:5" x14ac:dyDescent="0.25">
      <c r="A793" s="75">
        <v>39855</v>
      </c>
      <c r="B793" s="72"/>
      <c r="C793" s="72"/>
      <c r="D793" s="72"/>
      <c r="E793" s="72">
        <v>24.31</v>
      </c>
    </row>
    <row r="794" spans="1:5" x14ac:dyDescent="0.25">
      <c r="A794" s="75">
        <v>39856</v>
      </c>
      <c r="B794" s="72"/>
      <c r="C794" s="72"/>
      <c r="D794" s="72"/>
      <c r="E794" s="72">
        <v>24.41</v>
      </c>
    </row>
    <row r="795" spans="1:5" x14ac:dyDescent="0.25">
      <c r="A795" s="75">
        <v>39857</v>
      </c>
      <c r="B795" s="72"/>
      <c r="C795" s="72"/>
      <c r="D795" s="72"/>
      <c r="E795" s="72">
        <v>24.72</v>
      </c>
    </row>
    <row r="796" spans="1:5" x14ac:dyDescent="0.25">
      <c r="A796" s="75">
        <v>39861</v>
      </c>
      <c r="B796" s="72"/>
      <c r="C796" s="72"/>
      <c r="D796" s="72"/>
      <c r="E796" s="72">
        <v>23.5</v>
      </c>
    </row>
    <row r="797" spans="1:5" x14ac:dyDescent="0.25">
      <c r="A797" s="75">
        <v>39862</v>
      </c>
      <c r="B797" s="72"/>
      <c r="C797" s="72"/>
      <c r="D797" s="72"/>
      <c r="E797" s="72">
        <v>23.22</v>
      </c>
    </row>
    <row r="798" spans="1:5" x14ac:dyDescent="0.25">
      <c r="A798" s="75">
        <v>39863</v>
      </c>
      <c r="B798" s="72"/>
      <c r="C798" s="72"/>
      <c r="D798" s="72"/>
      <c r="E798" s="72">
        <v>23.17</v>
      </c>
    </row>
    <row r="799" spans="1:5" x14ac:dyDescent="0.25">
      <c r="A799" s="75">
        <v>39864</v>
      </c>
      <c r="B799" s="72"/>
      <c r="C799" s="72"/>
      <c r="D799" s="72"/>
      <c r="E799" s="72">
        <v>22.11</v>
      </c>
    </row>
    <row r="800" spans="1:5" x14ac:dyDescent="0.25">
      <c r="A800" s="75">
        <v>39867</v>
      </c>
      <c r="B800" s="72"/>
      <c r="C800" s="72"/>
      <c r="D800" s="72"/>
      <c r="E800" s="72">
        <v>21</v>
      </c>
    </row>
    <row r="801" spans="1:5" x14ac:dyDescent="0.25">
      <c r="A801" s="75">
        <v>39868</v>
      </c>
      <c r="B801" s="72"/>
      <c r="C801" s="72"/>
      <c r="D801" s="72"/>
      <c r="E801" s="72">
        <v>22.86</v>
      </c>
    </row>
    <row r="802" spans="1:5" x14ac:dyDescent="0.25">
      <c r="A802" s="75">
        <v>39869</v>
      </c>
      <c r="B802" s="72"/>
      <c r="C802" s="72"/>
      <c r="D802" s="72"/>
      <c r="E802" s="72">
        <v>23.23</v>
      </c>
    </row>
    <row r="803" spans="1:5" x14ac:dyDescent="0.25">
      <c r="A803" s="75">
        <v>39870</v>
      </c>
      <c r="B803" s="72"/>
      <c r="C803" s="72"/>
      <c r="D803" s="72"/>
      <c r="E803" s="72">
        <v>22.93</v>
      </c>
    </row>
    <row r="804" spans="1:5" x14ac:dyDescent="0.25">
      <c r="A804" s="75">
        <v>39871</v>
      </c>
      <c r="B804" s="72"/>
      <c r="C804" s="72"/>
      <c r="D804" s="72"/>
      <c r="E804" s="72">
        <v>22.86</v>
      </c>
    </row>
    <row r="805" spans="1:5" x14ac:dyDescent="0.25">
      <c r="A805" s="75">
        <v>39874</v>
      </c>
      <c r="B805" s="72"/>
      <c r="C805" s="72"/>
      <c r="D805" s="72"/>
      <c r="E805" s="72">
        <v>21.03</v>
      </c>
    </row>
    <row r="806" spans="1:5" x14ac:dyDescent="0.25">
      <c r="A806" s="75">
        <v>39875</v>
      </c>
      <c r="B806" s="72"/>
      <c r="C806" s="72"/>
      <c r="D806" s="72"/>
      <c r="E806" s="72">
        <v>21.27</v>
      </c>
    </row>
    <row r="807" spans="1:5" x14ac:dyDescent="0.25">
      <c r="A807" s="75">
        <v>39876</v>
      </c>
      <c r="B807" s="72"/>
      <c r="C807" s="72"/>
      <c r="D807" s="72"/>
      <c r="E807" s="72">
        <v>22.95</v>
      </c>
    </row>
    <row r="808" spans="1:5" x14ac:dyDescent="0.25">
      <c r="A808" s="75">
        <v>39877</v>
      </c>
      <c r="B808" s="72"/>
      <c r="C808" s="72"/>
      <c r="D808" s="72"/>
      <c r="E808" s="72">
        <v>21.32</v>
      </c>
    </row>
    <row r="809" spans="1:5" x14ac:dyDescent="0.25">
      <c r="A809" s="75">
        <v>39878</v>
      </c>
      <c r="B809" s="72"/>
      <c r="C809" s="72"/>
      <c r="D809" s="72"/>
      <c r="E809" s="72">
        <v>21.43</v>
      </c>
    </row>
    <row r="810" spans="1:5" x14ac:dyDescent="0.25">
      <c r="A810" s="75">
        <v>39881</v>
      </c>
      <c r="B810" s="72"/>
      <c r="C810" s="72"/>
      <c r="D810" s="72"/>
      <c r="E810" s="72">
        <v>21.39</v>
      </c>
    </row>
    <row r="811" spans="1:5" x14ac:dyDescent="0.25">
      <c r="A811" s="75">
        <v>39882</v>
      </c>
      <c r="B811" s="72"/>
      <c r="C811" s="72"/>
      <c r="D811" s="72"/>
      <c r="E811" s="72">
        <v>22.97</v>
      </c>
    </row>
    <row r="812" spans="1:5" x14ac:dyDescent="0.25">
      <c r="A812" s="75">
        <v>39883</v>
      </c>
      <c r="B812" s="72"/>
      <c r="C812" s="72"/>
      <c r="D812" s="72"/>
      <c r="E812" s="72">
        <v>23.26</v>
      </c>
    </row>
    <row r="813" spans="1:5" x14ac:dyDescent="0.25">
      <c r="A813" s="75">
        <v>39884</v>
      </c>
      <c r="B813" s="72"/>
      <c r="C813" s="72"/>
      <c r="D813" s="72"/>
      <c r="E813" s="72">
        <v>23.66</v>
      </c>
    </row>
    <row r="814" spans="1:5" x14ac:dyDescent="0.25">
      <c r="A814" s="75">
        <v>39885</v>
      </c>
      <c r="B814" s="72"/>
      <c r="C814" s="72"/>
      <c r="D814" s="72"/>
      <c r="E814" s="72">
        <v>23.21</v>
      </c>
    </row>
    <row r="815" spans="1:5" x14ac:dyDescent="0.25">
      <c r="A815" s="75">
        <v>39888</v>
      </c>
      <c r="B815" s="72"/>
      <c r="C815" s="72"/>
      <c r="D815" s="72"/>
      <c r="E815" s="72">
        <v>22.48</v>
      </c>
    </row>
    <row r="816" spans="1:5" x14ac:dyDescent="0.25">
      <c r="A816" s="75">
        <v>39889</v>
      </c>
      <c r="B816" s="72"/>
      <c r="C816" s="72"/>
      <c r="D816" s="72"/>
      <c r="E816" s="72">
        <v>23.15</v>
      </c>
    </row>
    <row r="817" spans="1:5" x14ac:dyDescent="0.25">
      <c r="A817" s="75">
        <v>39890</v>
      </c>
      <c r="B817" s="72"/>
      <c r="C817" s="72"/>
      <c r="D817" s="72"/>
      <c r="E817" s="72">
        <v>23.18</v>
      </c>
    </row>
    <row r="818" spans="1:5" x14ac:dyDescent="0.25">
      <c r="A818" s="75">
        <v>39891</v>
      </c>
      <c r="B818" s="72"/>
      <c r="C818" s="72"/>
      <c r="D818" s="72"/>
      <c r="E818" s="72">
        <v>22.12</v>
      </c>
    </row>
    <row r="819" spans="1:5" x14ac:dyDescent="0.25">
      <c r="A819" s="75">
        <v>39892</v>
      </c>
      <c r="B819" s="72"/>
      <c r="C819" s="72"/>
      <c r="D819" s="72"/>
      <c r="E819" s="72">
        <v>20.68</v>
      </c>
    </row>
    <row r="820" spans="1:5" x14ac:dyDescent="0.25">
      <c r="A820" s="75">
        <v>39895</v>
      </c>
      <c r="B820" s="72"/>
      <c r="C820" s="72"/>
      <c r="D820" s="72"/>
      <c r="E820" s="72">
        <v>22.06</v>
      </c>
    </row>
    <row r="821" spans="1:5" x14ac:dyDescent="0.25">
      <c r="A821" s="75">
        <v>39896</v>
      </c>
      <c r="B821" s="72"/>
      <c r="C821" s="72"/>
      <c r="D821" s="72"/>
      <c r="E821" s="72">
        <v>21.83</v>
      </c>
    </row>
    <row r="822" spans="1:5" x14ac:dyDescent="0.25">
      <c r="A822" s="75">
        <v>39897</v>
      </c>
      <c r="B822" s="72"/>
      <c r="C822" s="72"/>
      <c r="D822" s="72"/>
      <c r="E822" s="72">
        <v>21.92</v>
      </c>
    </row>
    <row r="823" spans="1:5" x14ac:dyDescent="0.25">
      <c r="A823" s="75">
        <v>39898</v>
      </c>
      <c r="B823" s="72"/>
      <c r="C823" s="72"/>
      <c r="D823" s="72"/>
      <c r="E823" s="72">
        <v>22.85</v>
      </c>
    </row>
    <row r="824" spans="1:5" x14ac:dyDescent="0.25">
      <c r="A824" s="75">
        <v>39899</v>
      </c>
      <c r="B824" s="72"/>
      <c r="C824" s="72"/>
      <c r="D824" s="72"/>
      <c r="E824" s="72">
        <v>22.26</v>
      </c>
    </row>
    <row r="825" spans="1:5" x14ac:dyDescent="0.25">
      <c r="A825" s="75">
        <v>39902</v>
      </c>
      <c r="B825" s="72"/>
      <c r="C825" s="72"/>
      <c r="D825" s="72"/>
      <c r="E825" s="72">
        <v>20.46</v>
      </c>
    </row>
    <row r="826" spans="1:5" x14ac:dyDescent="0.25">
      <c r="A826" s="75">
        <v>39903</v>
      </c>
      <c r="B826" s="72"/>
      <c r="C826" s="72"/>
      <c r="D826" s="72"/>
      <c r="E826" s="72">
        <v>20.9</v>
      </c>
    </row>
    <row r="827" spans="1:5" x14ac:dyDescent="0.25">
      <c r="A827" s="75">
        <v>39904</v>
      </c>
      <c r="B827" s="72"/>
      <c r="C827" s="72"/>
      <c r="D827" s="72"/>
      <c r="E827" s="72">
        <v>21.37</v>
      </c>
    </row>
    <row r="828" spans="1:5" x14ac:dyDescent="0.25">
      <c r="A828" s="75">
        <v>39905</v>
      </c>
      <c r="B828" s="72"/>
      <c r="C828" s="72"/>
      <c r="D828" s="72"/>
      <c r="E828" s="72">
        <v>21.64</v>
      </c>
    </row>
    <row r="829" spans="1:5" x14ac:dyDescent="0.25">
      <c r="A829" s="75">
        <v>39906</v>
      </c>
      <c r="B829" s="72"/>
      <c r="C829" s="72"/>
      <c r="D829" s="72"/>
      <c r="E829" s="72">
        <v>22.03</v>
      </c>
    </row>
    <row r="830" spans="1:5" x14ac:dyDescent="0.25">
      <c r="A830" s="75">
        <v>39909</v>
      </c>
      <c r="B830" s="72"/>
      <c r="C830" s="72"/>
      <c r="D830" s="72"/>
      <c r="E830" s="72">
        <v>21.92</v>
      </c>
    </row>
    <row r="831" spans="1:5" x14ac:dyDescent="0.25">
      <c r="A831" s="75">
        <v>39910</v>
      </c>
      <c r="B831" s="72"/>
      <c r="C831" s="72"/>
      <c r="D831" s="72"/>
      <c r="E831" s="72">
        <v>22.02</v>
      </c>
    </row>
    <row r="832" spans="1:5" x14ac:dyDescent="0.25">
      <c r="A832" s="75">
        <v>39911</v>
      </c>
      <c r="B832" s="72"/>
      <c r="C832" s="72"/>
      <c r="D832" s="72"/>
      <c r="E832" s="72">
        <v>22.33</v>
      </c>
    </row>
    <row r="833" spans="1:5" x14ac:dyDescent="0.25">
      <c r="A833" s="75">
        <v>39912</v>
      </c>
      <c r="B833" s="72"/>
      <c r="C833" s="72"/>
      <c r="D833" s="72"/>
      <c r="E833" s="72">
        <v>23.16</v>
      </c>
    </row>
    <row r="834" spans="1:5" x14ac:dyDescent="0.25">
      <c r="A834" s="75">
        <v>39916</v>
      </c>
      <c r="B834" s="72"/>
      <c r="C834" s="72"/>
      <c r="D834" s="72"/>
      <c r="E834" s="72">
        <v>23.53</v>
      </c>
    </row>
    <row r="835" spans="1:5" x14ac:dyDescent="0.25">
      <c r="A835" s="75">
        <v>39917</v>
      </c>
      <c r="B835" s="72"/>
      <c r="C835" s="72"/>
      <c r="D835" s="72"/>
      <c r="E835" s="72">
        <v>23.39</v>
      </c>
    </row>
    <row r="836" spans="1:5" x14ac:dyDescent="0.25">
      <c r="A836" s="75">
        <v>39918</v>
      </c>
      <c r="B836" s="72"/>
      <c r="C836" s="72"/>
      <c r="D836" s="72"/>
      <c r="E836" s="72">
        <v>24.03</v>
      </c>
    </row>
    <row r="837" spans="1:5" x14ac:dyDescent="0.25">
      <c r="A837" s="75">
        <v>39919</v>
      </c>
      <c r="B837" s="72"/>
      <c r="C837" s="72"/>
      <c r="D837" s="72"/>
      <c r="E837" s="72">
        <v>24.86</v>
      </c>
    </row>
    <row r="838" spans="1:5" x14ac:dyDescent="0.25">
      <c r="A838" s="75">
        <v>39920</v>
      </c>
      <c r="B838" s="72"/>
      <c r="C838" s="72"/>
      <c r="D838" s="72"/>
      <c r="E838" s="72">
        <v>25.37</v>
      </c>
    </row>
    <row r="839" spans="1:5" x14ac:dyDescent="0.25">
      <c r="A839" s="75">
        <v>39923</v>
      </c>
      <c r="B839" s="72"/>
      <c r="C839" s="72"/>
      <c r="D839" s="72"/>
      <c r="E839" s="72">
        <v>23.47</v>
      </c>
    </row>
    <row r="840" spans="1:5" x14ac:dyDescent="0.25">
      <c r="A840" s="75">
        <v>39924</v>
      </c>
      <c r="B840" s="72"/>
      <c r="C840" s="72"/>
      <c r="D840" s="72"/>
      <c r="E840" s="72">
        <v>24.3</v>
      </c>
    </row>
    <row r="841" spans="1:5" x14ac:dyDescent="0.25">
      <c r="A841" s="75">
        <v>39925</v>
      </c>
      <c r="B841" s="72"/>
      <c r="C841" s="72"/>
      <c r="D841" s="72"/>
      <c r="E841" s="72">
        <v>24.41</v>
      </c>
    </row>
    <row r="842" spans="1:5" x14ac:dyDescent="0.25">
      <c r="A842" s="75">
        <v>39926</v>
      </c>
      <c r="B842" s="72"/>
      <c r="C842" s="72"/>
      <c r="D842" s="72"/>
      <c r="E842" s="72">
        <v>24.36</v>
      </c>
    </row>
    <row r="843" spans="1:5" x14ac:dyDescent="0.25">
      <c r="A843" s="75">
        <v>39927</v>
      </c>
      <c r="B843" s="72"/>
      <c r="C843" s="72"/>
      <c r="D843" s="72"/>
      <c r="E843" s="72">
        <v>24.47</v>
      </c>
    </row>
    <row r="844" spans="1:5" x14ac:dyDescent="0.25">
      <c r="A844" s="75">
        <v>39930</v>
      </c>
      <c r="B844" s="72"/>
      <c r="C844" s="72"/>
      <c r="D844" s="72"/>
      <c r="E844" s="72">
        <v>23.85</v>
      </c>
    </row>
    <row r="845" spans="1:5" x14ac:dyDescent="0.25">
      <c r="A845" s="75">
        <v>39931</v>
      </c>
      <c r="B845" s="72"/>
      <c r="C845" s="72"/>
      <c r="D845" s="72"/>
      <c r="E845" s="72">
        <v>24.13</v>
      </c>
    </row>
    <row r="846" spans="1:5" x14ac:dyDescent="0.25">
      <c r="A846" s="75">
        <v>39932</v>
      </c>
      <c r="B846" s="72"/>
      <c r="C846" s="72"/>
      <c r="D846" s="72"/>
      <c r="E846" s="72">
        <v>24.98</v>
      </c>
    </row>
    <row r="847" spans="1:5" x14ac:dyDescent="0.25">
      <c r="A847" s="75">
        <v>39933</v>
      </c>
      <c r="B847" s="72"/>
      <c r="C847" s="72"/>
      <c r="D847" s="72"/>
      <c r="E847" s="72">
        <v>24.91</v>
      </c>
    </row>
    <row r="848" spans="1:5" x14ac:dyDescent="0.25">
      <c r="A848" s="75">
        <v>39934</v>
      </c>
      <c r="B848" s="72"/>
      <c r="C848" s="72"/>
      <c r="D848" s="72"/>
      <c r="E848" s="72">
        <v>25.19</v>
      </c>
    </row>
    <row r="849" spans="1:5" x14ac:dyDescent="0.25">
      <c r="A849" s="75">
        <v>39937</v>
      </c>
      <c r="B849" s="72"/>
      <c r="C849" s="72"/>
      <c r="D849" s="72"/>
      <c r="E849" s="72">
        <v>26.52</v>
      </c>
    </row>
    <row r="850" spans="1:5" x14ac:dyDescent="0.25">
      <c r="A850" s="75">
        <v>39938</v>
      </c>
      <c r="B850" s="72"/>
      <c r="C850" s="72"/>
      <c r="D850" s="72"/>
      <c r="E850" s="72">
        <v>26.31</v>
      </c>
    </row>
    <row r="851" spans="1:5" x14ac:dyDescent="0.25">
      <c r="A851" s="75">
        <v>39939</v>
      </c>
      <c r="B851" s="72"/>
      <c r="C851" s="72"/>
      <c r="D851" s="72"/>
      <c r="E851" s="72">
        <v>27.26</v>
      </c>
    </row>
    <row r="852" spans="1:5" x14ac:dyDescent="0.25">
      <c r="A852" s="75">
        <v>39940</v>
      </c>
      <c r="B852" s="72"/>
      <c r="C852" s="72"/>
      <c r="D852" s="72"/>
      <c r="E852" s="72">
        <v>26.76</v>
      </c>
    </row>
    <row r="853" spans="1:5" x14ac:dyDescent="0.25">
      <c r="A853" s="75">
        <v>39941</v>
      </c>
      <c r="B853" s="72"/>
      <c r="C853" s="72"/>
      <c r="D853" s="72"/>
      <c r="E853" s="72">
        <v>28.07</v>
      </c>
    </row>
    <row r="854" spans="1:5" x14ac:dyDescent="0.25">
      <c r="A854" s="75">
        <v>39944</v>
      </c>
      <c r="B854" s="72"/>
      <c r="C854" s="72"/>
      <c r="D854" s="72"/>
      <c r="E854" s="72">
        <v>27.87</v>
      </c>
    </row>
    <row r="855" spans="1:5" x14ac:dyDescent="0.25">
      <c r="A855" s="75">
        <v>39945</v>
      </c>
      <c r="B855" s="72"/>
      <c r="C855" s="72"/>
      <c r="D855" s="72"/>
      <c r="E855" s="72">
        <v>27.93</v>
      </c>
    </row>
    <row r="856" spans="1:5" x14ac:dyDescent="0.25">
      <c r="A856" s="75">
        <v>39946</v>
      </c>
      <c r="B856" s="72"/>
      <c r="C856" s="72"/>
      <c r="D856" s="72"/>
      <c r="E856" s="72">
        <v>27.04</v>
      </c>
    </row>
    <row r="857" spans="1:5" x14ac:dyDescent="0.25">
      <c r="A857" s="75">
        <v>39947</v>
      </c>
      <c r="B857" s="72"/>
      <c r="C857" s="72"/>
      <c r="D857" s="72"/>
      <c r="E857" s="72">
        <v>28.24</v>
      </c>
    </row>
    <row r="858" spans="1:5" x14ac:dyDescent="0.25">
      <c r="A858" s="75">
        <v>39948</v>
      </c>
      <c r="B858" s="72"/>
      <c r="C858" s="72"/>
      <c r="D858" s="72"/>
      <c r="E858" s="72">
        <v>27.61</v>
      </c>
    </row>
    <row r="859" spans="1:5" x14ac:dyDescent="0.25">
      <c r="A859" s="75">
        <v>39951</v>
      </c>
      <c r="B859" s="72"/>
      <c r="C859" s="72"/>
      <c r="D859" s="72"/>
      <c r="E859" s="72">
        <v>29.56</v>
      </c>
    </row>
    <row r="860" spans="1:5" x14ac:dyDescent="0.25">
      <c r="A860" s="75">
        <v>39952</v>
      </c>
      <c r="B860" s="72"/>
      <c r="C860" s="72"/>
      <c r="D860" s="72"/>
      <c r="E860" s="72">
        <v>30.16</v>
      </c>
    </row>
    <row r="861" spans="1:5" x14ac:dyDescent="0.25">
      <c r="A861" s="75">
        <v>39953</v>
      </c>
      <c r="B861" s="72"/>
      <c r="C861" s="72"/>
      <c r="D861" s="72"/>
      <c r="E861" s="72">
        <v>29.85</v>
      </c>
    </row>
    <row r="862" spans="1:5" x14ac:dyDescent="0.25">
      <c r="A862" s="75">
        <v>39954</v>
      </c>
      <c r="B862" s="72"/>
      <c r="C862" s="72"/>
      <c r="D862" s="72"/>
      <c r="E862" s="72">
        <v>27.77</v>
      </c>
    </row>
    <row r="863" spans="1:5" x14ac:dyDescent="0.25">
      <c r="A863" s="75">
        <v>39955</v>
      </c>
      <c r="B863" s="72"/>
      <c r="C863" s="72"/>
      <c r="D863" s="72"/>
      <c r="E863" s="72">
        <v>27.58</v>
      </c>
    </row>
    <row r="864" spans="1:5" x14ac:dyDescent="0.25">
      <c r="A864" s="75">
        <v>39959</v>
      </c>
      <c r="B864" s="72"/>
      <c r="C864" s="72"/>
      <c r="D864" s="72"/>
      <c r="E864" s="72">
        <v>28.92</v>
      </c>
    </row>
    <row r="865" spans="1:5" x14ac:dyDescent="0.25">
      <c r="A865" s="75">
        <v>39960</v>
      </c>
      <c r="B865" s="72"/>
      <c r="C865" s="72"/>
      <c r="D865" s="72"/>
      <c r="E865" s="72">
        <v>28.23</v>
      </c>
    </row>
    <row r="866" spans="1:5" x14ac:dyDescent="0.25">
      <c r="A866" s="75">
        <v>39961</v>
      </c>
      <c r="B866" s="72"/>
      <c r="C866" s="72"/>
      <c r="D866" s="72"/>
      <c r="E866" s="72">
        <v>28.5</v>
      </c>
    </row>
    <row r="867" spans="1:5" x14ac:dyDescent="0.25">
      <c r="A867" s="75">
        <v>39962</v>
      </c>
      <c r="B867" s="72"/>
      <c r="C867" s="72"/>
      <c r="D867" s="72"/>
      <c r="E867" s="72">
        <v>29</v>
      </c>
    </row>
    <row r="868" spans="1:5" x14ac:dyDescent="0.25">
      <c r="A868" s="75">
        <v>39965</v>
      </c>
      <c r="B868" s="72"/>
      <c r="C868" s="72"/>
      <c r="D868" s="72"/>
      <c r="E868" s="72">
        <v>30.44</v>
      </c>
    </row>
    <row r="869" spans="1:5" x14ac:dyDescent="0.25">
      <c r="A869" s="75">
        <v>39966</v>
      </c>
      <c r="B869" s="72"/>
      <c r="C869" s="72"/>
      <c r="D869" s="72"/>
      <c r="E869" s="72">
        <v>30.08</v>
      </c>
    </row>
    <row r="870" spans="1:5" x14ac:dyDescent="0.25">
      <c r="A870" s="75">
        <v>39967</v>
      </c>
      <c r="B870" s="72"/>
      <c r="C870" s="72"/>
      <c r="D870" s="72"/>
      <c r="E870" s="72">
        <v>28.54</v>
      </c>
    </row>
    <row r="871" spans="1:5" x14ac:dyDescent="0.25">
      <c r="A871" s="75">
        <v>39968</v>
      </c>
      <c r="B871" s="72"/>
      <c r="C871" s="72"/>
      <c r="D871" s="72"/>
      <c r="E871" s="72">
        <v>29.07</v>
      </c>
    </row>
    <row r="872" spans="1:5" x14ac:dyDescent="0.25">
      <c r="A872" s="75">
        <v>39969</v>
      </c>
      <c r="B872" s="72"/>
      <c r="C872" s="72"/>
      <c r="D872" s="72"/>
      <c r="E872" s="72">
        <v>29.06</v>
      </c>
    </row>
    <row r="873" spans="1:5" x14ac:dyDescent="0.25">
      <c r="A873" s="75">
        <v>39972</v>
      </c>
      <c r="B873" s="72"/>
      <c r="C873" s="72"/>
      <c r="D873" s="72"/>
      <c r="E873" s="72">
        <v>29.24</v>
      </c>
    </row>
    <row r="874" spans="1:5" x14ac:dyDescent="0.25">
      <c r="A874" s="75">
        <v>39973</v>
      </c>
      <c r="B874" s="72"/>
      <c r="C874" s="72"/>
      <c r="D874" s="72"/>
      <c r="E874" s="72">
        <v>30.47</v>
      </c>
    </row>
    <row r="875" spans="1:5" x14ac:dyDescent="0.25">
      <c r="A875" s="75">
        <v>39974</v>
      </c>
      <c r="B875" s="72"/>
      <c r="C875" s="72"/>
      <c r="D875" s="72"/>
      <c r="E875" s="72">
        <v>29.91</v>
      </c>
    </row>
    <row r="876" spans="1:5" x14ac:dyDescent="0.25">
      <c r="A876" s="75">
        <v>39975</v>
      </c>
      <c r="B876" s="72"/>
      <c r="C876" s="72"/>
      <c r="D876" s="72"/>
      <c r="E876" s="72">
        <v>30.86</v>
      </c>
    </row>
    <row r="877" spans="1:5" x14ac:dyDescent="0.25">
      <c r="A877" s="75">
        <v>39976</v>
      </c>
      <c r="B877" s="72"/>
      <c r="C877" s="72"/>
      <c r="D877" s="72"/>
      <c r="E877" s="72">
        <v>31.21</v>
      </c>
    </row>
    <row r="878" spans="1:5" x14ac:dyDescent="0.25">
      <c r="A878" s="75">
        <v>39979</v>
      </c>
      <c r="B878" s="72"/>
      <c r="C878" s="72"/>
      <c r="D878" s="72"/>
      <c r="E878" s="72">
        <v>29.92</v>
      </c>
    </row>
    <row r="879" spans="1:5" x14ac:dyDescent="0.25">
      <c r="A879" s="75">
        <v>39980</v>
      </c>
      <c r="B879" s="72"/>
      <c r="C879" s="72"/>
      <c r="D879" s="72"/>
      <c r="E879" s="72">
        <v>28.89</v>
      </c>
    </row>
    <row r="880" spans="1:5" x14ac:dyDescent="0.25">
      <c r="A880" s="75">
        <v>39981</v>
      </c>
      <c r="B880" s="72"/>
      <c r="C880" s="72"/>
      <c r="D880" s="72"/>
      <c r="E880" s="72">
        <v>28.64</v>
      </c>
    </row>
    <row r="881" spans="1:5" x14ac:dyDescent="0.25">
      <c r="A881" s="75">
        <v>39982</v>
      </c>
      <c r="B881" s="72"/>
      <c r="C881" s="72"/>
      <c r="D881" s="72"/>
      <c r="E881" s="72">
        <v>28.65</v>
      </c>
    </row>
    <row r="882" spans="1:5" x14ac:dyDescent="0.25">
      <c r="A882" s="75">
        <v>39983</v>
      </c>
      <c r="B882" s="72"/>
      <c r="C882" s="72"/>
      <c r="D882" s="72"/>
      <c r="E882" s="72">
        <v>29.54</v>
      </c>
    </row>
    <row r="883" spans="1:5" x14ac:dyDescent="0.25">
      <c r="A883" s="75">
        <v>39986</v>
      </c>
      <c r="B883" s="72"/>
      <c r="C883" s="72"/>
      <c r="D883" s="72"/>
      <c r="E883" s="72">
        <v>28.29</v>
      </c>
    </row>
    <row r="884" spans="1:5" x14ac:dyDescent="0.25">
      <c r="A884" s="75">
        <v>39987</v>
      </c>
      <c r="B884" s="72"/>
      <c r="C884" s="72"/>
      <c r="D884" s="72"/>
      <c r="E884" s="72">
        <v>28.94</v>
      </c>
    </row>
    <row r="885" spans="1:5" x14ac:dyDescent="0.25">
      <c r="A885" s="75">
        <v>39988</v>
      </c>
      <c r="B885" s="72"/>
      <c r="C885" s="72"/>
      <c r="D885" s="72"/>
      <c r="E885" s="72">
        <v>29.93</v>
      </c>
    </row>
    <row r="886" spans="1:5" x14ac:dyDescent="0.25">
      <c r="A886" s="75">
        <v>39989</v>
      </c>
      <c r="B886" s="72"/>
      <c r="C886" s="72"/>
      <c r="D886" s="72"/>
      <c r="E886" s="72">
        <v>31.35</v>
      </c>
    </row>
    <row r="887" spans="1:5" x14ac:dyDescent="0.25">
      <c r="A887" s="75">
        <v>39990</v>
      </c>
      <c r="B887" s="72"/>
      <c r="C887" s="72"/>
      <c r="D887" s="72"/>
      <c r="E887" s="72">
        <v>32.08</v>
      </c>
    </row>
    <row r="888" spans="1:5" x14ac:dyDescent="0.25">
      <c r="A888" s="75">
        <v>39993</v>
      </c>
      <c r="B888" s="72"/>
      <c r="C888" s="72"/>
      <c r="D888" s="72"/>
      <c r="E888" s="72">
        <v>33.18</v>
      </c>
    </row>
    <row r="889" spans="1:5" x14ac:dyDescent="0.25">
      <c r="A889" s="75">
        <v>39994</v>
      </c>
      <c r="B889" s="72"/>
      <c r="C889" s="72"/>
      <c r="D889" s="72"/>
      <c r="E889" s="72">
        <v>32.65</v>
      </c>
    </row>
    <row r="890" spans="1:5" x14ac:dyDescent="0.25">
      <c r="A890" s="75">
        <v>39995</v>
      </c>
      <c r="B890" s="72"/>
      <c r="C890" s="72"/>
      <c r="D890" s="72"/>
      <c r="E890" s="72">
        <v>32.869999999999997</v>
      </c>
    </row>
    <row r="891" spans="1:5" x14ac:dyDescent="0.25">
      <c r="A891" s="75">
        <v>39996</v>
      </c>
      <c r="B891" s="72"/>
      <c r="C891" s="72"/>
      <c r="D891" s="72"/>
      <c r="E891" s="72">
        <v>31.12</v>
      </c>
    </row>
    <row r="892" spans="1:5" x14ac:dyDescent="0.25">
      <c r="A892" s="75">
        <v>40000</v>
      </c>
      <c r="B892" s="72"/>
      <c r="C892" s="72"/>
      <c r="D892" s="72"/>
      <c r="E892" s="72">
        <v>31.34</v>
      </c>
    </row>
    <row r="893" spans="1:5" x14ac:dyDescent="0.25">
      <c r="A893" s="75">
        <v>40001</v>
      </c>
      <c r="B893" s="72"/>
      <c r="C893" s="72"/>
      <c r="D893" s="72"/>
      <c r="E893" s="72">
        <v>30.22</v>
      </c>
    </row>
    <row r="894" spans="1:5" x14ac:dyDescent="0.25">
      <c r="A894" s="75">
        <v>40002</v>
      </c>
      <c r="B894" s="72"/>
      <c r="C894" s="72"/>
      <c r="D894" s="72"/>
      <c r="E894" s="72">
        <v>29.66</v>
      </c>
    </row>
    <row r="895" spans="1:5" x14ac:dyDescent="0.25">
      <c r="A895" s="75">
        <v>40003</v>
      </c>
      <c r="B895" s="72"/>
      <c r="C895" s="72"/>
      <c r="D895" s="72"/>
      <c r="E895" s="72">
        <v>30.29</v>
      </c>
    </row>
    <row r="896" spans="1:5" x14ac:dyDescent="0.25">
      <c r="A896" s="75">
        <v>40004</v>
      </c>
      <c r="B896" s="72"/>
      <c r="C896" s="72"/>
      <c r="D896" s="72"/>
      <c r="E896" s="72">
        <v>30.19</v>
      </c>
    </row>
    <row r="897" spans="1:5" x14ac:dyDescent="0.25">
      <c r="A897" s="75">
        <v>40007</v>
      </c>
      <c r="B897" s="72"/>
      <c r="C897" s="72"/>
      <c r="D897" s="72"/>
      <c r="E897" s="72">
        <v>31.37</v>
      </c>
    </row>
    <row r="898" spans="1:5" x14ac:dyDescent="0.25">
      <c r="A898" s="75">
        <v>40008</v>
      </c>
      <c r="B898" s="72"/>
      <c r="C898" s="72"/>
      <c r="D898" s="72"/>
      <c r="E898" s="72">
        <v>32</v>
      </c>
    </row>
    <row r="899" spans="1:5" x14ac:dyDescent="0.25">
      <c r="A899" s="75">
        <v>40009</v>
      </c>
      <c r="B899" s="72"/>
      <c r="C899" s="72"/>
      <c r="D899" s="72"/>
      <c r="E899" s="72">
        <v>32.79</v>
      </c>
    </row>
    <row r="900" spans="1:5" x14ac:dyDescent="0.25">
      <c r="A900" s="75">
        <v>40010</v>
      </c>
      <c r="B900" s="72"/>
      <c r="C900" s="72"/>
      <c r="D900" s="72"/>
      <c r="E900" s="72">
        <v>33.35</v>
      </c>
    </row>
    <row r="901" spans="1:5" x14ac:dyDescent="0.25">
      <c r="A901" s="75">
        <v>40011</v>
      </c>
      <c r="B901" s="72"/>
      <c r="C901" s="72"/>
      <c r="D901" s="72"/>
      <c r="E901" s="72">
        <v>33.369999999999997</v>
      </c>
    </row>
    <row r="902" spans="1:5" x14ac:dyDescent="0.25">
      <c r="A902" s="75">
        <v>40014</v>
      </c>
      <c r="B902" s="72"/>
      <c r="C902" s="72"/>
      <c r="D902" s="72"/>
      <c r="E902" s="72">
        <v>33.9</v>
      </c>
    </row>
    <row r="903" spans="1:5" x14ac:dyDescent="0.25">
      <c r="A903" s="75">
        <v>40015</v>
      </c>
      <c r="B903" s="72"/>
      <c r="C903" s="72"/>
      <c r="D903" s="72"/>
      <c r="E903" s="72">
        <v>34.409999999999997</v>
      </c>
    </row>
    <row r="904" spans="1:5" x14ac:dyDescent="0.25">
      <c r="A904" s="75">
        <v>40016</v>
      </c>
      <c r="B904" s="72"/>
      <c r="C904" s="72"/>
      <c r="D904" s="72"/>
      <c r="E904" s="72">
        <v>35.799999999999997</v>
      </c>
    </row>
    <row r="905" spans="1:5" x14ac:dyDescent="0.25">
      <c r="A905" s="75">
        <v>40017</v>
      </c>
      <c r="B905" s="72"/>
      <c r="C905" s="72"/>
      <c r="D905" s="72"/>
      <c r="E905" s="72">
        <v>36.83</v>
      </c>
    </row>
    <row r="906" spans="1:5" x14ac:dyDescent="0.25">
      <c r="A906" s="75">
        <v>40018</v>
      </c>
      <c r="B906" s="72"/>
      <c r="C906" s="72"/>
      <c r="D906" s="72"/>
      <c r="E906" s="72">
        <v>36.99</v>
      </c>
    </row>
    <row r="907" spans="1:5" x14ac:dyDescent="0.25">
      <c r="A907" s="75">
        <v>40021</v>
      </c>
      <c r="B907" s="72"/>
      <c r="C907" s="72"/>
      <c r="D907" s="72"/>
      <c r="E907" s="72">
        <v>36.47</v>
      </c>
    </row>
    <row r="908" spans="1:5" x14ac:dyDescent="0.25">
      <c r="A908" s="75">
        <v>40022</v>
      </c>
      <c r="B908" s="72"/>
      <c r="C908" s="72"/>
      <c r="D908" s="72"/>
      <c r="E908" s="72">
        <v>35.04</v>
      </c>
    </row>
    <row r="909" spans="1:5" x14ac:dyDescent="0.25">
      <c r="A909" s="75">
        <v>40023</v>
      </c>
      <c r="B909" s="72"/>
      <c r="C909" s="72"/>
      <c r="D909" s="72"/>
      <c r="E909" s="72">
        <v>34.72</v>
      </c>
    </row>
    <row r="910" spans="1:5" x14ac:dyDescent="0.25">
      <c r="A910" s="75">
        <v>40024</v>
      </c>
      <c r="B910" s="72"/>
      <c r="C910" s="72"/>
      <c r="D910" s="72"/>
      <c r="E910" s="72">
        <v>35.57</v>
      </c>
    </row>
    <row r="911" spans="1:5" x14ac:dyDescent="0.25">
      <c r="A911" s="75">
        <v>40025</v>
      </c>
      <c r="B911" s="72"/>
      <c r="C911" s="72"/>
      <c r="D911" s="72"/>
      <c r="E911" s="72">
        <v>35.4</v>
      </c>
    </row>
    <row r="912" spans="1:5" x14ac:dyDescent="0.25">
      <c r="A912" s="75">
        <v>40028</v>
      </c>
      <c r="B912" s="72"/>
      <c r="C912" s="72"/>
      <c r="D912" s="72"/>
      <c r="E912" s="72">
        <v>35.92</v>
      </c>
    </row>
    <row r="913" spans="1:5" x14ac:dyDescent="0.25">
      <c r="A913" s="75">
        <v>40029</v>
      </c>
      <c r="B913" s="72"/>
      <c r="C913" s="72"/>
      <c r="D913" s="72"/>
      <c r="E913" s="72">
        <v>36.33</v>
      </c>
    </row>
    <row r="914" spans="1:5" x14ac:dyDescent="0.25">
      <c r="A914" s="75">
        <v>40030</v>
      </c>
      <c r="B914" s="72"/>
      <c r="C914" s="72"/>
      <c r="D914" s="72"/>
      <c r="E914" s="72">
        <v>36.46</v>
      </c>
    </row>
    <row r="915" spans="1:5" x14ac:dyDescent="0.25">
      <c r="A915" s="75">
        <v>40031</v>
      </c>
      <c r="B915" s="72"/>
      <c r="C915" s="72"/>
      <c r="D915" s="72"/>
      <c r="E915" s="72">
        <v>36.119999999999997</v>
      </c>
    </row>
    <row r="916" spans="1:5" x14ac:dyDescent="0.25">
      <c r="A916" s="75">
        <v>40032</v>
      </c>
      <c r="B916" s="72"/>
      <c r="C916" s="72"/>
      <c r="D916" s="72"/>
      <c r="E916" s="72">
        <v>37.56</v>
      </c>
    </row>
    <row r="917" spans="1:5" x14ac:dyDescent="0.25">
      <c r="A917" s="75">
        <v>40035</v>
      </c>
      <c r="B917" s="72"/>
      <c r="C917" s="72"/>
      <c r="D917" s="72"/>
      <c r="E917" s="72">
        <v>37.4</v>
      </c>
    </row>
    <row r="918" spans="1:5" x14ac:dyDescent="0.25">
      <c r="A918" s="75">
        <v>40036</v>
      </c>
      <c r="B918" s="72"/>
      <c r="C918" s="72"/>
      <c r="D918" s="72"/>
      <c r="E918" s="72">
        <v>36.57</v>
      </c>
    </row>
    <row r="919" spans="1:5" x14ac:dyDescent="0.25">
      <c r="A919" s="75">
        <v>40037</v>
      </c>
      <c r="B919" s="72"/>
      <c r="C919" s="72"/>
      <c r="D919" s="72"/>
      <c r="E919" s="72">
        <v>37.08</v>
      </c>
    </row>
    <row r="920" spans="1:5" x14ac:dyDescent="0.25">
      <c r="A920" s="75">
        <v>40038</v>
      </c>
      <c r="B920" s="72"/>
      <c r="C920" s="72"/>
      <c r="D920" s="72"/>
      <c r="E920" s="72">
        <v>37.880000000000003</v>
      </c>
    </row>
    <row r="921" spans="1:5" x14ac:dyDescent="0.25">
      <c r="A921" s="75">
        <v>40039</v>
      </c>
      <c r="B921" s="72"/>
      <c r="C921" s="72"/>
      <c r="D921" s="72"/>
      <c r="E921" s="72">
        <v>36.99</v>
      </c>
    </row>
    <row r="922" spans="1:5" x14ac:dyDescent="0.25">
      <c r="A922" s="75">
        <v>40042</v>
      </c>
      <c r="B922" s="72"/>
      <c r="C922" s="72"/>
      <c r="D922" s="72"/>
      <c r="E922" s="72">
        <v>34.99</v>
      </c>
    </row>
    <row r="923" spans="1:5" x14ac:dyDescent="0.25">
      <c r="A923" s="75">
        <v>40043</v>
      </c>
      <c r="B923" s="72"/>
      <c r="C923" s="72"/>
      <c r="D923" s="72"/>
      <c r="E923" s="72">
        <v>35.75</v>
      </c>
    </row>
    <row r="924" spans="1:5" x14ac:dyDescent="0.25">
      <c r="A924" s="75">
        <v>40044</v>
      </c>
      <c r="B924" s="72"/>
      <c r="C924" s="72"/>
      <c r="D924" s="72"/>
      <c r="E924" s="72">
        <v>36.770000000000003</v>
      </c>
    </row>
    <row r="925" spans="1:5" x14ac:dyDescent="0.25">
      <c r="A925" s="75">
        <v>40045</v>
      </c>
      <c r="B925" s="72"/>
      <c r="C925" s="72"/>
      <c r="D925" s="72"/>
      <c r="E925" s="72">
        <v>37.51</v>
      </c>
    </row>
    <row r="926" spans="1:5" x14ac:dyDescent="0.25">
      <c r="A926" s="75">
        <v>40046</v>
      </c>
      <c r="B926" s="72"/>
      <c r="C926" s="72"/>
      <c r="D926" s="72"/>
      <c r="E926" s="72">
        <v>38.15</v>
      </c>
    </row>
    <row r="927" spans="1:5" x14ac:dyDescent="0.25">
      <c r="A927" s="75">
        <v>40049</v>
      </c>
      <c r="B927" s="72"/>
      <c r="C927" s="72"/>
      <c r="D927" s="72"/>
      <c r="E927" s="72">
        <v>38</v>
      </c>
    </row>
    <row r="928" spans="1:5" x14ac:dyDescent="0.25">
      <c r="A928" s="75">
        <v>40050</v>
      </c>
      <c r="B928" s="72"/>
      <c r="C928" s="72"/>
      <c r="D928" s="72"/>
      <c r="E928" s="72">
        <v>37.04</v>
      </c>
    </row>
    <row r="929" spans="1:5" x14ac:dyDescent="0.25">
      <c r="A929" s="75">
        <v>40051</v>
      </c>
      <c r="B929" s="72"/>
      <c r="C929" s="72"/>
      <c r="D929" s="72"/>
      <c r="E929" s="72">
        <v>36.61</v>
      </c>
    </row>
    <row r="930" spans="1:5" x14ac:dyDescent="0.25">
      <c r="A930" s="75">
        <v>40052</v>
      </c>
      <c r="B930" s="72"/>
      <c r="C930" s="72"/>
      <c r="D930" s="72"/>
      <c r="E930" s="72">
        <v>37.42</v>
      </c>
    </row>
    <row r="931" spans="1:5" x14ac:dyDescent="0.25">
      <c r="A931" s="75">
        <v>40053</v>
      </c>
      <c r="B931" s="72"/>
      <c r="C931" s="72"/>
      <c r="D931" s="72"/>
      <c r="E931" s="72">
        <v>36.950000000000003</v>
      </c>
    </row>
    <row r="932" spans="1:5" x14ac:dyDescent="0.25">
      <c r="A932" s="75">
        <v>40056</v>
      </c>
      <c r="B932" s="72"/>
      <c r="C932" s="72"/>
      <c r="D932" s="72"/>
      <c r="E932" s="72">
        <v>36.26</v>
      </c>
    </row>
    <row r="933" spans="1:5" x14ac:dyDescent="0.25">
      <c r="A933" s="75">
        <v>40057</v>
      </c>
      <c r="B933" s="72"/>
      <c r="C933" s="72"/>
      <c r="D933" s="72"/>
      <c r="E933" s="72">
        <v>34.56</v>
      </c>
    </row>
    <row r="934" spans="1:5" x14ac:dyDescent="0.25">
      <c r="A934" s="75">
        <v>40058</v>
      </c>
      <c r="B934" s="72"/>
      <c r="C934" s="72"/>
      <c r="D934" s="72"/>
      <c r="E934" s="72">
        <v>34.29</v>
      </c>
    </row>
    <row r="935" spans="1:5" x14ac:dyDescent="0.25">
      <c r="A935" s="75">
        <v>40059</v>
      </c>
      <c r="B935" s="72"/>
      <c r="C935" s="72"/>
      <c r="D935" s="72"/>
      <c r="E935" s="72">
        <v>35.81</v>
      </c>
    </row>
    <row r="936" spans="1:5" x14ac:dyDescent="0.25">
      <c r="A936" s="75">
        <v>40060</v>
      </c>
      <c r="B936" s="72"/>
      <c r="C936" s="72"/>
      <c r="D936" s="72"/>
      <c r="E936" s="72">
        <v>36.9</v>
      </c>
    </row>
    <row r="937" spans="1:5" x14ac:dyDescent="0.25">
      <c r="A937" s="75">
        <v>40064</v>
      </c>
      <c r="B937" s="72"/>
      <c r="C937" s="72"/>
      <c r="D937" s="72"/>
      <c r="E937" s="72">
        <v>38.07</v>
      </c>
    </row>
    <row r="938" spans="1:5" x14ac:dyDescent="0.25">
      <c r="A938" s="75">
        <v>40065</v>
      </c>
      <c r="B938" s="72"/>
      <c r="C938" s="72"/>
      <c r="D938" s="72"/>
      <c r="E938" s="72">
        <v>39.31</v>
      </c>
    </row>
    <row r="939" spans="1:5" x14ac:dyDescent="0.25">
      <c r="A939" s="75">
        <v>40066</v>
      </c>
      <c r="B939" s="72"/>
      <c r="C939" s="72"/>
      <c r="D939" s="72"/>
      <c r="E939" s="72">
        <v>40.9</v>
      </c>
    </row>
    <row r="940" spans="1:5" x14ac:dyDescent="0.25">
      <c r="A940" s="75">
        <v>40067</v>
      </c>
      <c r="B940" s="72"/>
      <c r="C940" s="72"/>
      <c r="D940" s="72"/>
      <c r="E940" s="72">
        <v>40.49</v>
      </c>
    </row>
    <row r="941" spans="1:5" x14ac:dyDescent="0.25">
      <c r="A941" s="75">
        <v>40070</v>
      </c>
      <c r="B941" s="72"/>
      <c r="C941" s="72"/>
      <c r="D941" s="72"/>
      <c r="E941" s="72">
        <v>41.49</v>
      </c>
    </row>
    <row r="942" spans="1:5" x14ac:dyDescent="0.25">
      <c r="A942" s="75">
        <v>40071</v>
      </c>
      <c r="B942" s="72"/>
      <c r="C942" s="72"/>
      <c r="D942" s="72"/>
      <c r="E942" s="72">
        <v>41.55</v>
      </c>
    </row>
    <row r="943" spans="1:5" x14ac:dyDescent="0.25">
      <c r="A943" s="75">
        <v>40072</v>
      </c>
      <c r="B943" s="72"/>
      <c r="C943" s="72"/>
      <c r="D943" s="72"/>
      <c r="E943" s="72">
        <v>42.99</v>
      </c>
    </row>
    <row r="944" spans="1:5" x14ac:dyDescent="0.25">
      <c r="A944" s="75">
        <v>40073</v>
      </c>
      <c r="B944" s="72"/>
      <c r="C944" s="72"/>
      <c r="D944" s="72"/>
      <c r="E944" s="72">
        <v>42.87</v>
      </c>
    </row>
    <row r="945" spans="1:5" x14ac:dyDescent="0.25">
      <c r="A945" s="75">
        <v>40074</v>
      </c>
      <c r="B945" s="72"/>
      <c r="C945" s="72"/>
      <c r="D945" s="72"/>
      <c r="E945" s="72">
        <v>42.09</v>
      </c>
    </row>
    <row r="946" spans="1:5" x14ac:dyDescent="0.25">
      <c r="A946" s="75">
        <v>40077</v>
      </c>
      <c r="B946" s="72"/>
      <c r="C946" s="72"/>
      <c r="D946" s="72"/>
      <c r="E946" s="72">
        <v>41.73</v>
      </c>
    </row>
    <row r="947" spans="1:5" x14ac:dyDescent="0.25">
      <c r="A947" s="75">
        <v>40078</v>
      </c>
      <c r="B947" s="72"/>
      <c r="C947" s="72"/>
      <c r="D947" s="72"/>
      <c r="E947" s="72">
        <v>42.84</v>
      </c>
    </row>
    <row r="948" spans="1:5" x14ac:dyDescent="0.25">
      <c r="A948" s="75">
        <v>40079</v>
      </c>
      <c r="B948" s="72"/>
      <c r="C948" s="72"/>
      <c r="D948" s="72"/>
      <c r="E948" s="72">
        <v>42.73</v>
      </c>
    </row>
    <row r="949" spans="1:5" x14ac:dyDescent="0.25">
      <c r="A949" s="75">
        <v>40080</v>
      </c>
      <c r="B949" s="72"/>
      <c r="C949" s="72"/>
      <c r="D949" s="72"/>
      <c r="E949" s="72">
        <v>41.53</v>
      </c>
    </row>
    <row r="950" spans="1:5" x14ac:dyDescent="0.25">
      <c r="A950" s="75">
        <v>40081</v>
      </c>
      <c r="B950" s="72"/>
      <c r="C950" s="72"/>
      <c r="D950" s="72"/>
      <c r="E950" s="72">
        <v>41.53</v>
      </c>
    </row>
    <row r="951" spans="1:5" x14ac:dyDescent="0.25">
      <c r="A951" s="75">
        <v>40084</v>
      </c>
      <c r="B951" s="72"/>
      <c r="C951" s="72"/>
      <c r="D951" s="72"/>
      <c r="E951" s="72">
        <v>42.87</v>
      </c>
    </row>
    <row r="952" spans="1:5" x14ac:dyDescent="0.25">
      <c r="A952" s="75">
        <v>40085</v>
      </c>
      <c r="B952" s="72"/>
      <c r="C952" s="72"/>
      <c r="D952" s="72"/>
      <c r="E952" s="72">
        <v>43.16</v>
      </c>
    </row>
    <row r="953" spans="1:5" x14ac:dyDescent="0.25">
      <c r="A953" s="75">
        <v>40086</v>
      </c>
      <c r="B953" s="72"/>
      <c r="C953" s="72"/>
      <c r="D953" s="72"/>
      <c r="E953" s="72">
        <v>42.41</v>
      </c>
    </row>
    <row r="954" spans="1:5" x14ac:dyDescent="0.25">
      <c r="A954" s="75">
        <v>40087</v>
      </c>
      <c r="B954" s="72"/>
      <c r="C954" s="72"/>
      <c r="D954" s="72"/>
      <c r="E954" s="72">
        <v>40.43</v>
      </c>
    </row>
    <row r="955" spans="1:5" x14ac:dyDescent="0.25">
      <c r="A955" s="75">
        <v>40088</v>
      </c>
      <c r="B955" s="72"/>
      <c r="C955" s="72"/>
      <c r="D955" s="72"/>
      <c r="E955" s="72">
        <v>40.450000000000003</v>
      </c>
    </row>
    <row r="956" spans="1:5" x14ac:dyDescent="0.25">
      <c r="A956" s="75">
        <v>40091</v>
      </c>
      <c r="B956" s="72"/>
      <c r="C956" s="72"/>
      <c r="D956" s="72"/>
      <c r="E956" s="72">
        <v>41.78</v>
      </c>
    </row>
    <row r="957" spans="1:5" x14ac:dyDescent="0.25">
      <c r="A957" s="75">
        <v>40092</v>
      </c>
      <c r="B957" s="72"/>
      <c r="C957" s="72"/>
      <c r="D957" s="72"/>
      <c r="E957" s="72">
        <v>43.07</v>
      </c>
    </row>
    <row r="958" spans="1:5" x14ac:dyDescent="0.25">
      <c r="A958" s="75">
        <v>40093</v>
      </c>
      <c r="B958" s="72"/>
      <c r="C958" s="72"/>
      <c r="D958" s="72"/>
      <c r="E958" s="72">
        <v>43.44</v>
      </c>
    </row>
    <row r="959" spans="1:5" x14ac:dyDescent="0.25">
      <c r="A959" s="75">
        <v>40094</v>
      </c>
      <c r="B959" s="72"/>
      <c r="C959" s="72"/>
      <c r="D959" s="72"/>
      <c r="E959" s="72">
        <v>43.73</v>
      </c>
    </row>
    <row r="960" spans="1:5" x14ac:dyDescent="0.25">
      <c r="A960" s="75">
        <v>40095</v>
      </c>
      <c r="B960" s="72"/>
      <c r="C960" s="72"/>
      <c r="D960" s="72"/>
      <c r="E960" s="72">
        <v>44.36</v>
      </c>
    </row>
    <row r="961" spans="1:5" x14ac:dyDescent="0.25">
      <c r="A961" s="75">
        <v>40098</v>
      </c>
      <c r="B961" s="72"/>
      <c r="C961" s="72"/>
      <c r="D961" s="72"/>
      <c r="E961" s="72">
        <v>45.84</v>
      </c>
    </row>
    <row r="962" spans="1:5" x14ac:dyDescent="0.25">
      <c r="A962" s="75">
        <v>40099</v>
      </c>
      <c r="B962" s="72"/>
      <c r="C962" s="72"/>
      <c r="D962" s="72"/>
      <c r="E962" s="72">
        <v>45.88</v>
      </c>
    </row>
    <row r="963" spans="1:5" x14ac:dyDescent="0.25">
      <c r="A963" s="75">
        <v>40100</v>
      </c>
      <c r="B963" s="72"/>
      <c r="C963" s="72"/>
      <c r="D963" s="72"/>
      <c r="E963" s="72">
        <v>47</v>
      </c>
    </row>
    <row r="964" spans="1:5" x14ac:dyDescent="0.25">
      <c r="A964" s="75">
        <v>40101</v>
      </c>
      <c r="B964" s="72"/>
      <c r="C964" s="72"/>
      <c r="D964" s="72"/>
      <c r="E964" s="72">
        <v>47.81</v>
      </c>
    </row>
    <row r="965" spans="1:5" x14ac:dyDescent="0.25">
      <c r="A965" s="75">
        <v>40102</v>
      </c>
      <c r="B965" s="72"/>
      <c r="C965" s="72"/>
      <c r="D965" s="72"/>
      <c r="E965" s="72">
        <v>47.31</v>
      </c>
    </row>
    <row r="966" spans="1:5" x14ac:dyDescent="0.25">
      <c r="A966" s="75">
        <v>40105</v>
      </c>
      <c r="B966" s="72"/>
      <c r="C966" s="72"/>
      <c r="D966" s="72"/>
      <c r="E966" s="72">
        <v>48.25</v>
      </c>
    </row>
    <row r="967" spans="1:5" x14ac:dyDescent="0.25">
      <c r="A967" s="75">
        <v>40106</v>
      </c>
      <c r="B967" s="72"/>
      <c r="C967" s="72"/>
      <c r="D967" s="72"/>
      <c r="E967" s="72">
        <v>48.54</v>
      </c>
    </row>
    <row r="968" spans="1:5" x14ac:dyDescent="0.25">
      <c r="A968" s="75">
        <v>40107</v>
      </c>
      <c r="B968" s="72"/>
      <c r="C968" s="72"/>
      <c r="D968" s="72"/>
      <c r="E968" s="72">
        <v>47.95</v>
      </c>
    </row>
    <row r="969" spans="1:5" x14ac:dyDescent="0.25">
      <c r="A969" s="75">
        <v>40108</v>
      </c>
      <c r="B969" s="72"/>
      <c r="C969" s="72"/>
      <c r="D969" s="72"/>
      <c r="E969" s="72">
        <v>49.4</v>
      </c>
    </row>
    <row r="970" spans="1:5" x14ac:dyDescent="0.25">
      <c r="A970" s="75">
        <v>40109</v>
      </c>
      <c r="B970" s="72"/>
      <c r="C970" s="72"/>
      <c r="D970" s="72"/>
      <c r="E970" s="72">
        <v>49.14</v>
      </c>
    </row>
    <row r="971" spans="1:5" x14ac:dyDescent="0.25">
      <c r="A971" s="75">
        <v>40112</v>
      </c>
      <c r="B971" s="72"/>
      <c r="C971" s="72"/>
      <c r="D971" s="72"/>
      <c r="E971" s="72">
        <v>47.61</v>
      </c>
    </row>
    <row r="972" spans="1:5" x14ac:dyDescent="0.25">
      <c r="A972" s="75">
        <v>40113</v>
      </c>
      <c r="B972" s="72"/>
      <c r="C972" s="72"/>
      <c r="D972" s="72"/>
      <c r="E972" s="72">
        <v>48.1</v>
      </c>
    </row>
    <row r="973" spans="1:5" x14ac:dyDescent="0.25">
      <c r="A973" s="75">
        <v>40114</v>
      </c>
      <c r="B973" s="72"/>
      <c r="C973" s="72"/>
      <c r="D973" s="72"/>
      <c r="E973" s="72">
        <v>45.07</v>
      </c>
    </row>
    <row r="974" spans="1:5" x14ac:dyDescent="0.25">
      <c r="A974" s="75">
        <v>40115</v>
      </c>
      <c r="B974" s="72"/>
      <c r="C974" s="72"/>
      <c r="D974" s="72"/>
      <c r="E974" s="72">
        <v>47.11</v>
      </c>
    </row>
    <row r="975" spans="1:5" x14ac:dyDescent="0.25">
      <c r="A975" s="75">
        <v>40116</v>
      </c>
      <c r="B975" s="72"/>
      <c r="C975" s="72"/>
      <c r="D975" s="72"/>
      <c r="E975" s="72">
        <v>42.54</v>
      </c>
    </row>
    <row r="976" spans="1:5" x14ac:dyDescent="0.25">
      <c r="A976" s="75">
        <v>40119</v>
      </c>
      <c r="B976" s="72"/>
      <c r="C976" s="72"/>
      <c r="D976" s="72"/>
      <c r="E976" s="72">
        <v>42.04</v>
      </c>
    </row>
    <row r="977" spans="1:5" x14ac:dyDescent="0.25">
      <c r="A977" s="75">
        <v>40120</v>
      </c>
      <c r="B977" s="72"/>
      <c r="C977" s="72"/>
      <c r="D977" s="72"/>
      <c r="E977" s="72">
        <v>41.79</v>
      </c>
    </row>
    <row r="978" spans="1:5" x14ac:dyDescent="0.25">
      <c r="A978" s="75">
        <v>40121</v>
      </c>
      <c r="B978" s="72"/>
      <c r="C978" s="72"/>
      <c r="D978" s="72"/>
      <c r="E978" s="72">
        <v>42.2</v>
      </c>
    </row>
    <row r="979" spans="1:5" x14ac:dyDescent="0.25">
      <c r="A979" s="75">
        <v>40122</v>
      </c>
      <c r="B979" s="72"/>
      <c r="C979" s="72"/>
      <c r="D979" s="72"/>
      <c r="E979" s="72">
        <v>44.4</v>
      </c>
    </row>
    <row r="980" spans="1:5" x14ac:dyDescent="0.25">
      <c r="A980" s="75">
        <v>40123</v>
      </c>
      <c r="B980" s="72"/>
      <c r="C980" s="72"/>
      <c r="D980" s="72"/>
      <c r="E980" s="72">
        <v>45.64</v>
      </c>
    </row>
    <row r="981" spans="1:5" x14ac:dyDescent="0.25">
      <c r="A981" s="75">
        <v>40126</v>
      </c>
      <c r="B981" s="72"/>
      <c r="C981" s="72"/>
      <c r="D981" s="72"/>
      <c r="E981" s="72">
        <v>48.32</v>
      </c>
    </row>
    <row r="982" spans="1:5" x14ac:dyDescent="0.25">
      <c r="A982" s="75">
        <v>40127</v>
      </c>
      <c r="B982" s="72"/>
      <c r="C982" s="72"/>
      <c r="D982" s="72"/>
      <c r="E982" s="72">
        <v>48.05</v>
      </c>
    </row>
    <row r="983" spans="1:5" x14ac:dyDescent="0.25">
      <c r="A983" s="75">
        <v>40128</v>
      </c>
      <c r="B983" s="72"/>
      <c r="C983" s="72"/>
      <c r="D983" s="72"/>
      <c r="E983" s="72">
        <v>47.8</v>
      </c>
    </row>
    <row r="984" spans="1:5" x14ac:dyDescent="0.25">
      <c r="A984" s="75">
        <v>40129</v>
      </c>
      <c r="B984" s="72"/>
      <c r="C984" s="72"/>
      <c r="D984" s="72"/>
      <c r="E984" s="72">
        <v>45.91</v>
      </c>
    </row>
    <row r="985" spans="1:5" x14ac:dyDescent="0.25">
      <c r="A985" s="75">
        <v>40130</v>
      </c>
      <c r="B985" s="72"/>
      <c r="C985" s="72"/>
      <c r="D985" s="72"/>
      <c r="E985" s="72">
        <v>46.55</v>
      </c>
    </row>
    <row r="986" spans="1:5" x14ac:dyDescent="0.25">
      <c r="A986" s="75">
        <v>40133</v>
      </c>
      <c r="B986" s="72"/>
      <c r="C986" s="72"/>
      <c r="D986" s="72"/>
      <c r="E986" s="72">
        <v>47.23</v>
      </c>
    </row>
    <row r="987" spans="1:5" x14ac:dyDescent="0.25">
      <c r="A987" s="75">
        <v>40134</v>
      </c>
      <c r="B987" s="72"/>
      <c r="C987" s="72"/>
      <c r="D987" s="72"/>
      <c r="E987" s="72">
        <v>48.06</v>
      </c>
    </row>
    <row r="988" spans="1:5" x14ac:dyDescent="0.25">
      <c r="A988" s="75">
        <v>40135</v>
      </c>
      <c r="B988" s="72"/>
      <c r="C988" s="72"/>
      <c r="D988" s="72"/>
      <c r="E988" s="72">
        <v>48.85</v>
      </c>
    </row>
    <row r="989" spans="1:5" x14ac:dyDescent="0.25">
      <c r="A989" s="75">
        <v>40136</v>
      </c>
      <c r="B989" s="72"/>
      <c r="C989" s="72"/>
      <c r="D989" s="72"/>
      <c r="E989" s="72">
        <v>47.8</v>
      </c>
    </row>
    <row r="990" spans="1:5" x14ac:dyDescent="0.25">
      <c r="A990" s="75">
        <v>40137</v>
      </c>
      <c r="B990" s="72"/>
      <c r="C990" s="72"/>
      <c r="D990" s="72"/>
      <c r="E990" s="72">
        <v>49.13</v>
      </c>
    </row>
    <row r="991" spans="1:5" x14ac:dyDescent="0.25">
      <c r="A991" s="75">
        <v>40140</v>
      </c>
      <c r="B991" s="72"/>
      <c r="C991" s="72"/>
      <c r="D991" s="72"/>
      <c r="E991" s="72">
        <v>51.61</v>
      </c>
    </row>
    <row r="992" spans="1:5" x14ac:dyDescent="0.25">
      <c r="A992" s="75">
        <v>40141</v>
      </c>
      <c r="B992" s="72"/>
      <c r="C992" s="72"/>
      <c r="D992" s="72"/>
      <c r="E992" s="72">
        <v>52.03</v>
      </c>
    </row>
    <row r="993" spans="1:5" x14ac:dyDescent="0.25">
      <c r="A993" s="75">
        <v>40142</v>
      </c>
      <c r="B993" s="72"/>
      <c r="C993" s="72"/>
      <c r="D993" s="72"/>
      <c r="E993" s="72">
        <v>52.76</v>
      </c>
    </row>
    <row r="994" spans="1:5" x14ac:dyDescent="0.25">
      <c r="A994" s="75">
        <v>40144</v>
      </c>
      <c r="B994" s="72"/>
      <c r="C994" s="72"/>
      <c r="D994" s="72"/>
      <c r="E994" s="72">
        <v>49.44</v>
      </c>
    </row>
    <row r="995" spans="1:5" x14ac:dyDescent="0.25">
      <c r="A995" s="75">
        <v>40147</v>
      </c>
      <c r="B995" s="72"/>
      <c r="C995" s="72"/>
      <c r="D995" s="72"/>
      <c r="E995" s="72">
        <v>49.48</v>
      </c>
    </row>
    <row r="996" spans="1:5" x14ac:dyDescent="0.25">
      <c r="A996" s="75">
        <v>40148</v>
      </c>
      <c r="B996" s="72"/>
      <c r="C996" s="72"/>
      <c r="D996" s="72"/>
      <c r="E996" s="72">
        <v>51.37</v>
      </c>
    </row>
    <row r="997" spans="1:5" x14ac:dyDescent="0.25">
      <c r="A997" s="75">
        <v>40149</v>
      </c>
      <c r="B997" s="72"/>
      <c r="C997" s="72"/>
      <c r="D997" s="72"/>
      <c r="E997" s="72">
        <v>51.66</v>
      </c>
    </row>
    <row r="998" spans="1:5" x14ac:dyDescent="0.25">
      <c r="A998" s="75">
        <v>40150</v>
      </c>
      <c r="B998" s="72"/>
      <c r="C998" s="72"/>
      <c r="D998" s="72"/>
      <c r="E998" s="72">
        <v>50.68</v>
      </c>
    </row>
    <row r="999" spans="1:5" x14ac:dyDescent="0.25">
      <c r="A999" s="75">
        <v>40151</v>
      </c>
      <c r="B999" s="72"/>
      <c r="C999" s="72"/>
      <c r="D999" s="72"/>
      <c r="E999" s="72">
        <v>51.64</v>
      </c>
    </row>
    <row r="1000" spans="1:5" x14ac:dyDescent="0.25">
      <c r="A1000" s="75">
        <v>40154</v>
      </c>
      <c r="B1000" s="72"/>
      <c r="C1000" s="72"/>
      <c r="D1000" s="72"/>
      <c r="E1000" s="72">
        <v>52.01</v>
      </c>
    </row>
    <row r="1001" spans="1:5" x14ac:dyDescent="0.25">
      <c r="A1001" s="75">
        <v>40155</v>
      </c>
      <c r="B1001" s="72"/>
      <c r="C1001" s="72"/>
      <c r="D1001" s="72"/>
      <c r="E1001" s="72">
        <v>50.62</v>
      </c>
    </row>
    <row r="1002" spans="1:5" x14ac:dyDescent="0.25">
      <c r="A1002" s="75">
        <v>40156</v>
      </c>
      <c r="B1002" s="72"/>
      <c r="C1002" s="72"/>
      <c r="D1002" s="72"/>
      <c r="E1002" s="72">
        <v>50.97</v>
      </c>
    </row>
    <row r="1003" spans="1:5" x14ac:dyDescent="0.25">
      <c r="A1003" s="75">
        <v>40157</v>
      </c>
      <c r="B1003" s="72"/>
      <c r="C1003" s="72"/>
      <c r="D1003" s="72"/>
      <c r="E1003" s="72">
        <v>51.86</v>
      </c>
    </row>
    <row r="1004" spans="1:5" x14ac:dyDescent="0.25">
      <c r="A1004" s="75">
        <v>40158</v>
      </c>
      <c r="B1004" s="72"/>
      <c r="C1004" s="72"/>
      <c r="D1004" s="72"/>
      <c r="E1004" s="72">
        <v>52.12</v>
      </c>
    </row>
    <row r="1005" spans="1:5" x14ac:dyDescent="0.25">
      <c r="A1005" s="75">
        <v>40161</v>
      </c>
      <c r="B1005" s="72"/>
      <c r="C1005" s="72"/>
      <c r="D1005" s="72"/>
      <c r="E1005" s="72">
        <v>53.02</v>
      </c>
    </row>
    <row r="1006" spans="1:5" x14ac:dyDescent="0.25">
      <c r="A1006" s="75">
        <v>40162</v>
      </c>
      <c r="B1006" s="72"/>
      <c r="C1006" s="72"/>
      <c r="D1006" s="72"/>
      <c r="E1006" s="72">
        <v>53.73</v>
      </c>
    </row>
    <row r="1007" spans="1:5" x14ac:dyDescent="0.25">
      <c r="A1007" s="75">
        <v>40163</v>
      </c>
      <c r="B1007" s="72"/>
      <c r="C1007" s="72"/>
      <c r="D1007" s="72"/>
      <c r="E1007" s="72">
        <v>55.74</v>
      </c>
    </row>
    <row r="1008" spans="1:5" x14ac:dyDescent="0.25">
      <c r="A1008" s="75">
        <v>40164</v>
      </c>
      <c r="B1008" s="72"/>
      <c r="C1008" s="72"/>
      <c r="D1008" s="72"/>
      <c r="E1008" s="72">
        <v>54.96</v>
      </c>
    </row>
    <row r="1009" spans="1:5" x14ac:dyDescent="0.25">
      <c r="A1009" s="75">
        <v>40165</v>
      </c>
      <c r="B1009" s="72"/>
      <c r="C1009" s="72"/>
      <c r="D1009" s="72"/>
      <c r="E1009" s="72">
        <v>55.91</v>
      </c>
    </row>
    <row r="1010" spans="1:5" x14ac:dyDescent="0.25">
      <c r="A1010" s="75">
        <v>40168</v>
      </c>
      <c r="B1010" s="72"/>
      <c r="C1010" s="72"/>
      <c r="D1010" s="72"/>
      <c r="E1010" s="72">
        <v>57.5</v>
      </c>
    </row>
    <row r="1011" spans="1:5" x14ac:dyDescent="0.25">
      <c r="A1011" s="75">
        <v>40169</v>
      </c>
      <c r="B1011" s="72"/>
      <c r="C1011" s="72"/>
      <c r="D1011" s="72"/>
      <c r="E1011" s="72">
        <v>59.07</v>
      </c>
    </row>
    <row r="1012" spans="1:5" x14ac:dyDescent="0.25">
      <c r="A1012" s="75">
        <v>40170</v>
      </c>
      <c r="B1012" s="72"/>
      <c r="C1012" s="72"/>
      <c r="D1012" s="72"/>
      <c r="E1012" s="72">
        <v>59.76</v>
      </c>
    </row>
    <row r="1013" spans="1:5" x14ac:dyDescent="0.25">
      <c r="A1013" s="75">
        <v>40171</v>
      </c>
      <c r="B1013" s="72"/>
      <c r="C1013" s="72"/>
      <c r="D1013" s="72"/>
      <c r="E1013" s="72">
        <v>60.49</v>
      </c>
    </row>
    <row r="1014" spans="1:5" x14ac:dyDescent="0.25">
      <c r="A1014" s="75">
        <v>40175</v>
      </c>
      <c r="B1014" s="72"/>
      <c r="C1014" s="72"/>
      <c r="D1014" s="72"/>
      <c r="E1014" s="72">
        <v>60.27</v>
      </c>
    </row>
    <row r="1015" spans="1:5" x14ac:dyDescent="0.25">
      <c r="A1015" s="75">
        <v>40176</v>
      </c>
      <c r="B1015" s="72"/>
      <c r="C1015" s="72"/>
      <c r="D1015" s="72"/>
      <c r="E1015" s="72">
        <v>60.55</v>
      </c>
    </row>
    <row r="1016" spans="1:5" x14ac:dyDescent="0.25">
      <c r="A1016" s="75">
        <v>40177</v>
      </c>
      <c r="B1016" s="72"/>
      <c r="C1016" s="72"/>
      <c r="D1016" s="72"/>
      <c r="E1016" s="72">
        <v>59.29</v>
      </c>
    </row>
    <row r="1017" spans="1:5" x14ac:dyDescent="0.25">
      <c r="A1017" s="75">
        <v>40178</v>
      </c>
      <c r="B1017" s="72"/>
      <c r="C1017" s="72"/>
      <c r="D1017" s="72"/>
      <c r="E1017" s="72">
        <v>57.73</v>
      </c>
    </row>
    <row r="1018" spans="1:5" x14ac:dyDescent="0.25">
      <c r="A1018" s="75">
        <v>40182</v>
      </c>
      <c r="B1018" s="72"/>
      <c r="C1018" s="72"/>
      <c r="D1018" s="72"/>
      <c r="E1018" s="72">
        <v>59.83</v>
      </c>
    </row>
    <row r="1019" spans="1:5" x14ac:dyDescent="0.25">
      <c r="A1019" s="75">
        <v>40183</v>
      </c>
      <c r="B1019" s="72"/>
      <c r="C1019" s="72"/>
      <c r="D1019" s="72"/>
      <c r="E1019" s="72">
        <v>61.08</v>
      </c>
    </row>
    <row r="1020" spans="1:5" x14ac:dyDescent="0.25">
      <c r="A1020" s="75">
        <v>40184</v>
      </c>
      <c r="B1020" s="72"/>
      <c r="C1020" s="72"/>
      <c r="D1020" s="72"/>
      <c r="E1020" s="72">
        <v>62.64</v>
      </c>
    </row>
    <row r="1021" spans="1:5" x14ac:dyDescent="0.25">
      <c r="A1021" s="75">
        <v>40185</v>
      </c>
      <c r="B1021" s="72"/>
      <c r="C1021" s="72"/>
      <c r="D1021" s="72"/>
      <c r="E1021" s="72">
        <v>64.22</v>
      </c>
    </row>
    <row r="1022" spans="1:5" x14ac:dyDescent="0.25">
      <c r="A1022" s="75">
        <v>40186</v>
      </c>
      <c r="B1022" s="72"/>
      <c r="C1022" s="72"/>
      <c r="D1022" s="72"/>
      <c r="E1022" s="72">
        <v>66.06</v>
      </c>
    </row>
    <row r="1023" spans="1:5" x14ac:dyDescent="0.25">
      <c r="A1023" s="75">
        <v>40189</v>
      </c>
      <c r="B1023" s="72"/>
      <c r="C1023" s="72"/>
      <c r="D1023" s="72"/>
      <c r="E1023" s="72">
        <v>67.180000000000007</v>
      </c>
    </row>
    <row r="1024" spans="1:5" x14ac:dyDescent="0.25">
      <c r="A1024" s="75">
        <v>40190</v>
      </c>
      <c r="B1024" s="72"/>
      <c r="C1024" s="72"/>
      <c r="D1024" s="72"/>
      <c r="E1024" s="72">
        <v>64.62</v>
      </c>
    </row>
    <row r="1025" spans="1:5" x14ac:dyDescent="0.25">
      <c r="A1025" s="75">
        <v>40191</v>
      </c>
      <c r="B1025" s="72"/>
      <c r="C1025" s="72"/>
      <c r="D1025" s="72"/>
      <c r="E1025" s="72">
        <v>66.52</v>
      </c>
    </row>
    <row r="1026" spans="1:5" x14ac:dyDescent="0.25">
      <c r="A1026" s="75">
        <v>40192</v>
      </c>
      <c r="B1026" s="72"/>
      <c r="C1026" s="72"/>
      <c r="D1026" s="72"/>
      <c r="E1026" s="72">
        <v>67.739999999999995</v>
      </c>
    </row>
    <row r="1027" spans="1:5" x14ac:dyDescent="0.25">
      <c r="A1027" s="75">
        <v>40193</v>
      </c>
      <c r="B1027" s="72"/>
      <c r="C1027" s="72"/>
      <c r="D1027" s="72"/>
      <c r="E1027" s="72">
        <v>66</v>
      </c>
    </row>
    <row r="1028" spans="1:5" x14ac:dyDescent="0.25">
      <c r="A1028" s="75">
        <v>40197</v>
      </c>
      <c r="B1028" s="72"/>
      <c r="C1028" s="72"/>
      <c r="D1028" s="72"/>
      <c r="E1028" s="72">
        <v>69.73</v>
      </c>
    </row>
    <row r="1029" spans="1:5" x14ac:dyDescent="0.25">
      <c r="A1029" s="75">
        <v>40198</v>
      </c>
      <c r="B1029" s="72"/>
      <c r="C1029" s="72"/>
      <c r="D1029" s="72"/>
      <c r="E1029" s="72">
        <v>69.44</v>
      </c>
    </row>
    <row r="1030" spans="1:5" x14ac:dyDescent="0.25">
      <c r="A1030" s="75">
        <v>40199</v>
      </c>
      <c r="B1030" s="72"/>
      <c r="C1030" s="72"/>
      <c r="D1030" s="72"/>
      <c r="E1030" s="72">
        <v>65.650000000000006</v>
      </c>
    </row>
    <row r="1031" spans="1:5" x14ac:dyDescent="0.25">
      <c r="A1031" s="75">
        <v>40200</v>
      </c>
      <c r="B1031" s="72"/>
      <c r="C1031" s="72"/>
      <c r="D1031" s="72"/>
      <c r="E1031" s="72">
        <v>59.36</v>
      </c>
    </row>
    <row r="1032" spans="1:5" x14ac:dyDescent="0.25">
      <c r="A1032" s="75">
        <v>40203</v>
      </c>
      <c r="B1032" s="72"/>
      <c r="C1032" s="72"/>
      <c r="D1032" s="72"/>
      <c r="E1032" s="72">
        <v>60.45</v>
      </c>
    </row>
    <row r="1033" spans="1:5" x14ac:dyDescent="0.25">
      <c r="A1033" s="75">
        <v>40204</v>
      </c>
      <c r="B1033" s="72"/>
      <c r="C1033" s="72"/>
      <c r="D1033" s="72"/>
      <c r="E1033" s="72">
        <v>60.16</v>
      </c>
    </row>
    <row r="1034" spans="1:5" x14ac:dyDescent="0.25">
      <c r="A1034" s="75">
        <v>40205</v>
      </c>
      <c r="B1034" s="72"/>
      <c r="C1034" s="72"/>
      <c r="D1034" s="72"/>
      <c r="E1034" s="72">
        <v>61.16</v>
      </c>
    </row>
    <row r="1035" spans="1:5" x14ac:dyDescent="0.25">
      <c r="A1035" s="75">
        <v>40206</v>
      </c>
      <c r="B1035" s="72"/>
      <c r="C1035" s="72"/>
      <c r="D1035" s="72"/>
      <c r="E1035" s="72">
        <v>61.2</v>
      </c>
    </row>
    <row r="1036" spans="1:5" x14ac:dyDescent="0.25">
      <c r="A1036" s="75">
        <v>40207</v>
      </c>
      <c r="B1036" s="72"/>
      <c r="C1036" s="72"/>
      <c r="D1036" s="72"/>
      <c r="E1036" s="72">
        <v>60.2</v>
      </c>
    </row>
    <row r="1037" spans="1:5" x14ac:dyDescent="0.25">
      <c r="A1037" s="75">
        <v>40210</v>
      </c>
      <c r="B1037" s="72"/>
      <c r="C1037" s="72"/>
      <c r="D1037" s="72"/>
      <c r="E1037" s="72">
        <v>62.87</v>
      </c>
    </row>
    <row r="1038" spans="1:5" x14ac:dyDescent="0.25">
      <c r="A1038" s="75">
        <v>40211</v>
      </c>
      <c r="B1038" s="72"/>
      <c r="C1038" s="72"/>
      <c r="D1038" s="72"/>
      <c r="E1038" s="72">
        <v>65.45</v>
      </c>
    </row>
    <row r="1039" spans="1:5" x14ac:dyDescent="0.25">
      <c r="A1039" s="75">
        <v>40212</v>
      </c>
      <c r="B1039" s="72"/>
      <c r="C1039" s="72"/>
      <c r="D1039" s="72"/>
      <c r="E1039" s="72">
        <v>65.14</v>
      </c>
    </row>
    <row r="1040" spans="1:5" x14ac:dyDescent="0.25">
      <c r="A1040" s="75">
        <v>40213</v>
      </c>
      <c r="B1040" s="72"/>
      <c r="C1040" s="72"/>
      <c r="D1040" s="72"/>
      <c r="E1040" s="72">
        <v>57.95</v>
      </c>
    </row>
    <row r="1041" spans="1:5" x14ac:dyDescent="0.25">
      <c r="A1041" s="75">
        <v>40214</v>
      </c>
      <c r="B1041" s="72"/>
      <c r="C1041" s="72"/>
      <c r="D1041" s="72"/>
      <c r="E1041" s="72">
        <v>56.88</v>
      </c>
    </row>
    <row r="1042" spans="1:5" x14ac:dyDescent="0.25">
      <c r="A1042" s="75">
        <v>40217</v>
      </c>
      <c r="B1042" s="72"/>
      <c r="C1042" s="72"/>
      <c r="D1042" s="72"/>
      <c r="E1042" s="72">
        <v>56.33</v>
      </c>
    </row>
    <row r="1043" spans="1:5" x14ac:dyDescent="0.25">
      <c r="A1043" s="75">
        <v>40218</v>
      </c>
      <c r="B1043" s="72"/>
      <c r="C1043" s="72"/>
      <c r="D1043" s="72"/>
      <c r="E1043" s="72">
        <v>57.95</v>
      </c>
    </row>
    <row r="1044" spans="1:5" x14ac:dyDescent="0.25">
      <c r="A1044" s="75">
        <v>40219</v>
      </c>
      <c r="B1044" s="72"/>
      <c r="C1044" s="72"/>
      <c r="D1044" s="72"/>
      <c r="E1044" s="72">
        <v>57.84</v>
      </c>
    </row>
    <row r="1045" spans="1:5" x14ac:dyDescent="0.25">
      <c r="A1045" s="75">
        <v>40220</v>
      </c>
      <c r="B1045" s="72"/>
      <c r="C1045" s="72"/>
      <c r="D1045" s="72"/>
      <c r="E1045" s="72">
        <v>59.54</v>
      </c>
    </row>
    <row r="1046" spans="1:5" x14ac:dyDescent="0.25">
      <c r="A1046" s="75">
        <v>40221</v>
      </c>
      <c r="B1046" s="72"/>
      <c r="C1046" s="72"/>
      <c r="D1046" s="72"/>
      <c r="E1046" s="72">
        <v>59.2</v>
      </c>
    </row>
    <row r="1047" spans="1:5" x14ac:dyDescent="0.25">
      <c r="A1047" s="75">
        <v>40225</v>
      </c>
      <c r="B1047" s="72"/>
      <c r="C1047" s="72"/>
      <c r="D1047" s="72"/>
      <c r="E1047" s="72">
        <v>62.51</v>
      </c>
    </row>
    <row r="1048" spans="1:5" x14ac:dyDescent="0.25">
      <c r="A1048" s="75">
        <v>40226</v>
      </c>
      <c r="B1048" s="72"/>
      <c r="C1048" s="72"/>
      <c r="D1048" s="72"/>
      <c r="E1048" s="72">
        <v>64</v>
      </c>
    </row>
    <row r="1049" spans="1:5" x14ac:dyDescent="0.25">
      <c r="A1049" s="75">
        <v>40227</v>
      </c>
      <c r="B1049" s="72"/>
      <c r="C1049" s="72"/>
      <c r="D1049" s="72"/>
      <c r="E1049" s="72">
        <v>66.81</v>
      </c>
    </row>
    <row r="1050" spans="1:5" x14ac:dyDescent="0.25">
      <c r="A1050" s="75">
        <v>40228</v>
      </c>
      <c r="B1050" s="72"/>
      <c r="C1050" s="72"/>
      <c r="D1050" s="72"/>
      <c r="E1050" s="72">
        <v>68.33</v>
      </c>
    </row>
    <row r="1051" spans="1:5" x14ac:dyDescent="0.25">
      <c r="A1051" s="75">
        <v>40231</v>
      </c>
      <c r="B1051" s="72"/>
      <c r="C1051" s="72"/>
      <c r="D1051" s="72"/>
      <c r="E1051" s="72">
        <v>69.239999999999995</v>
      </c>
    </row>
    <row r="1052" spans="1:5" x14ac:dyDescent="0.25">
      <c r="A1052" s="75">
        <v>40232</v>
      </c>
      <c r="B1052" s="72"/>
      <c r="C1052" s="72"/>
      <c r="D1052" s="72"/>
      <c r="E1052" s="72">
        <v>67.5</v>
      </c>
    </row>
    <row r="1053" spans="1:5" x14ac:dyDescent="0.25">
      <c r="A1053" s="75">
        <v>40233</v>
      </c>
      <c r="B1053" s="72"/>
      <c r="C1053" s="72"/>
      <c r="D1053" s="72"/>
      <c r="E1053" s="72">
        <v>69.010000000000005</v>
      </c>
    </row>
    <row r="1054" spans="1:5" x14ac:dyDescent="0.25">
      <c r="A1054" s="75">
        <v>40234</v>
      </c>
      <c r="B1054" s="72"/>
      <c r="C1054" s="72"/>
      <c r="D1054" s="72"/>
      <c r="E1054" s="72">
        <v>68.72</v>
      </c>
    </row>
    <row r="1055" spans="1:5" x14ac:dyDescent="0.25">
      <c r="A1055" s="75">
        <v>40235</v>
      </c>
      <c r="B1055" s="72"/>
      <c r="C1055" s="72"/>
      <c r="D1055" s="72"/>
      <c r="E1055" s="72">
        <v>70.209999999999994</v>
      </c>
    </row>
    <row r="1056" spans="1:5" x14ac:dyDescent="0.25">
      <c r="A1056" s="75">
        <v>40238</v>
      </c>
      <c r="B1056" s="72"/>
      <c r="C1056" s="72"/>
      <c r="D1056" s="72"/>
      <c r="E1056" s="72">
        <v>71.849999999999994</v>
      </c>
    </row>
    <row r="1057" spans="1:5" x14ac:dyDescent="0.25">
      <c r="A1057" s="75">
        <v>40239</v>
      </c>
      <c r="B1057" s="72"/>
      <c r="C1057" s="72"/>
      <c r="D1057" s="72"/>
      <c r="E1057" s="72">
        <v>72.290000000000006</v>
      </c>
    </row>
    <row r="1058" spans="1:5" x14ac:dyDescent="0.25">
      <c r="A1058" s="75">
        <v>40240</v>
      </c>
      <c r="B1058" s="72"/>
      <c r="C1058" s="72"/>
      <c r="D1058" s="72"/>
      <c r="E1058" s="72">
        <v>72.95</v>
      </c>
    </row>
    <row r="1059" spans="1:5" x14ac:dyDescent="0.25">
      <c r="A1059" s="75">
        <v>40241</v>
      </c>
      <c r="B1059" s="72"/>
      <c r="C1059" s="72"/>
      <c r="D1059" s="72"/>
      <c r="E1059" s="72">
        <v>73.39</v>
      </c>
    </row>
    <row r="1060" spans="1:5" x14ac:dyDescent="0.25">
      <c r="A1060" s="75">
        <v>40242</v>
      </c>
      <c r="B1060" s="72"/>
      <c r="C1060" s="72"/>
      <c r="D1060" s="72"/>
      <c r="E1060" s="72">
        <v>76.45</v>
      </c>
    </row>
    <row r="1061" spans="1:5" x14ac:dyDescent="0.25">
      <c r="A1061" s="75">
        <v>40245</v>
      </c>
      <c r="B1061" s="72"/>
      <c r="C1061" s="72"/>
      <c r="D1061" s="72"/>
      <c r="E1061" s="72">
        <v>78.06</v>
      </c>
    </row>
    <row r="1062" spans="1:5" x14ac:dyDescent="0.25">
      <c r="A1062" s="75">
        <v>40246</v>
      </c>
      <c r="B1062" s="72"/>
      <c r="C1062" s="72"/>
      <c r="D1062" s="72"/>
      <c r="E1062" s="72">
        <v>77.19</v>
      </c>
    </row>
    <row r="1063" spans="1:5" x14ac:dyDescent="0.25">
      <c r="A1063" s="75">
        <v>40247</v>
      </c>
      <c r="B1063" s="72"/>
      <c r="C1063" s="72"/>
      <c r="D1063" s="72"/>
      <c r="E1063" s="72">
        <v>77.02</v>
      </c>
    </row>
    <row r="1064" spans="1:5" x14ac:dyDescent="0.25">
      <c r="A1064" s="75">
        <v>40248</v>
      </c>
      <c r="B1064" s="72"/>
      <c r="C1064" s="72"/>
      <c r="D1064" s="72"/>
      <c r="E1064" s="72">
        <v>76.09</v>
      </c>
    </row>
    <row r="1065" spans="1:5" x14ac:dyDescent="0.25">
      <c r="A1065" s="75">
        <v>40249</v>
      </c>
      <c r="B1065" s="72"/>
      <c r="C1065" s="72"/>
      <c r="D1065" s="72"/>
      <c r="E1065" s="72">
        <v>76.8</v>
      </c>
    </row>
    <row r="1066" spans="1:5" x14ac:dyDescent="0.25">
      <c r="A1066" s="75">
        <v>40252</v>
      </c>
      <c r="B1066" s="72"/>
      <c r="C1066" s="72"/>
      <c r="D1066" s="72"/>
      <c r="E1066" s="72">
        <v>76.61</v>
      </c>
    </row>
    <row r="1067" spans="1:5" x14ac:dyDescent="0.25">
      <c r="A1067" s="75">
        <v>40253</v>
      </c>
      <c r="B1067" s="72"/>
      <c r="C1067" s="72"/>
      <c r="D1067" s="72"/>
      <c r="E1067" s="72">
        <v>78.95</v>
      </c>
    </row>
    <row r="1068" spans="1:5" x14ac:dyDescent="0.25">
      <c r="A1068" s="75">
        <v>40254</v>
      </c>
      <c r="B1068" s="72"/>
      <c r="C1068" s="72"/>
      <c r="D1068" s="72"/>
      <c r="E1068" s="72">
        <v>81.84</v>
      </c>
    </row>
    <row r="1069" spans="1:5" x14ac:dyDescent="0.25">
      <c r="A1069" s="75">
        <v>40255</v>
      </c>
      <c r="B1069" s="72"/>
      <c r="C1069" s="72"/>
      <c r="D1069" s="72"/>
      <c r="E1069" s="72">
        <v>82.82</v>
      </c>
    </row>
    <row r="1070" spans="1:5" x14ac:dyDescent="0.25">
      <c r="A1070" s="75">
        <v>40256</v>
      </c>
      <c r="B1070" s="72"/>
      <c r="C1070" s="72"/>
      <c r="D1070" s="72"/>
      <c r="E1070" s="72">
        <v>81.84</v>
      </c>
    </row>
    <row r="1071" spans="1:5" x14ac:dyDescent="0.25">
      <c r="A1071" s="75">
        <v>40259</v>
      </c>
      <c r="B1071" s="72"/>
      <c r="C1071" s="72"/>
      <c r="D1071" s="72"/>
      <c r="E1071" s="72">
        <v>83.17</v>
      </c>
    </row>
    <row r="1072" spans="1:5" x14ac:dyDescent="0.25">
      <c r="A1072" s="75">
        <v>40260</v>
      </c>
      <c r="B1072" s="72"/>
      <c r="C1072" s="72"/>
      <c r="D1072" s="72"/>
      <c r="E1072" s="72">
        <v>84.88</v>
      </c>
    </row>
    <row r="1073" spans="1:5" x14ac:dyDescent="0.25">
      <c r="A1073" s="75">
        <v>40261</v>
      </c>
      <c r="B1073" s="72"/>
      <c r="C1073" s="72"/>
      <c r="D1073" s="72"/>
      <c r="E1073" s="72">
        <v>82.51</v>
      </c>
    </row>
    <row r="1074" spans="1:5" x14ac:dyDescent="0.25">
      <c r="A1074" s="75">
        <v>40262</v>
      </c>
      <c r="B1074" s="72"/>
      <c r="C1074" s="72"/>
      <c r="D1074" s="72"/>
      <c r="E1074" s="72">
        <v>82.39</v>
      </c>
    </row>
    <row r="1075" spans="1:5" x14ac:dyDescent="0.25">
      <c r="A1075" s="75">
        <v>40263</v>
      </c>
      <c r="B1075" s="72"/>
      <c r="C1075" s="72"/>
      <c r="D1075" s="72"/>
      <c r="E1075" s="72">
        <v>82.69</v>
      </c>
    </row>
    <row r="1076" spans="1:5" x14ac:dyDescent="0.25">
      <c r="A1076" s="75">
        <v>40266</v>
      </c>
      <c r="B1076" s="72"/>
      <c r="C1076" s="72"/>
      <c r="D1076" s="72"/>
      <c r="E1076" s="72">
        <v>84.32</v>
      </c>
    </row>
    <row r="1077" spans="1:5" x14ac:dyDescent="0.25">
      <c r="A1077" s="75">
        <v>40267</v>
      </c>
      <c r="B1077" s="72"/>
      <c r="C1077" s="72"/>
      <c r="D1077" s="72"/>
      <c r="E1077" s="72">
        <v>85.14</v>
      </c>
    </row>
    <row r="1078" spans="1:5" x14ac:dyDescent="0.25">
      <c r="A1078" s="75">
        <v>40268</v>
      </c>
      <c r="B1078" s="72"/>
      <c r="C1078" s="72"/>
      <c r="D1078" s="72"/>
      <c r="E1078" s="72">
        <v>86</v>
      </c>
    </row>
    <row r="1079" spans="1:5" x14ac:dyDescent="0.25">
      <c r="A1079" s="75">
        <v>40269</v>
      </c>
      <c r="B1079" s="72"/>
      <c r="C1079" s="72"/>
      <c r="D1079" s="72"/>
      <c r="E1079" s="72">
        <v>86.43</v>
      </c>
    </row>
    <row r="1080" spans="1:5" x14ac:dyDescent="0.25">
      <c r="A1080" s="75">
        <v>40273</v>
      </c>
      <c r="B1080" s="72"/>
      <c r="C1080" s="72"/>
      <c r="D1080" s="72"/>
      <c r="E1080" s="72">
        <v>89.66</v>
      </c>
    </row>
    <row r="1081" spans="1:5" x14ac:dyDescent="0.25">
      <c r="A1081" s="75">
        <v>40274</v>
      </c>
      <c r="B1081" s="72"/>
      <c r="C1081" s="72"/>
      <c r="D1081" s="72"/>
      <c r="E1081" s="72">
        <v>92.53</v>
      </c>
    </row>
    <row r="1082" spans="1:5" x14ac:dyDescent="0.25">
      <c r="A1082" s="75">
        <v>40275</v>
      </c>
      <c r="B1082" s="72"/>
      <c r="C1082" s="72"/>
      <c r="D1082" s="72"/>
      <c r="E1082" s="72">
        <v>90.91</v>
      </c>
    </row>
    <row r="1083" spans="1:5" x14ac:dyDescent="0.25">
      <c r="A1083" s="75">
        <v>40276</v>
      </c>
      <c r="B1083" s="72"/>
      <c r="C1083" s="72"/>
      <c r="D1083" s="72"/>
      <c r="E1083" s="72">
        <v>91.76</v>
      </c>
    </row>
    <row r="1084" spans="1:5" x14ac:dyDescent="0.25">
      <c r="A1084" s="75">
        <v>40277</v>
      </c>
      <c r="B1084" s="72"/>
      <c r="C1084" s="72"/>
      <c r="D1084" s="72"/>
      <c r="E1084" s="72">
        <v>93.14</v>
      </c>
    </row>
    <row r="1085" spans="1:5" x14ac:dyDescent="0.25">
      <c r="A1085" s="75">
        <v>40280</v>
      </c>
      <c r="B1085" s="72"/>
      <c r="C1085" s="72"/>
      <c r="D1085" s="72"/>
      <c r="E1085" s="72">
        <v>93.1</v>
      </c>
    </row>
    <row r="1086" spans="1:5" x14ac:dyDescent="0.25">
      <c r="A1086" s="75">
        <v>40281</v>
      </c>
      <c r="B1086" s="72"/>
      <c r="C1086" s="72"/>
      <c r="D1086" s="72"/>
      <c r="E1086" s="72">
        <v>92.93</v>
      </c>
    </row>
    <row r="1087" spans="1:5" x14ac:dyDescent="0.25">
      <c r="A1087" s="75">
        <v>40282</v>
      </c>
      <c r="B1087" s="72"/>
      <c r="C1087" s="72"/>
      <c r="D1087" s="72"/>
      <c r="E1087" s="72">
        <v>94.93</v>
      </c>
    </row>
    <row r="1088" spans="1:5" x14ac:dyDescent="0.25">
      <c r="A1088" s="75">
        <v>40283</v>
      </c>
      <c r="B1088" s="72"/>
      <c r="C1088" s="72"/>
      <c r="D1088" s="72"/>
      <c r="E1088" s="72">
        <v>94.73</v>
      </c>
    </row>
    <row r="1089" spans="1:5" x14ac:dyDescent="0.25">
      <c r="A1089" s="75">
        <v>40284</v>
      </c>
      <c r="B1089" s="72"/>
      <c r="C1089" s="72"/>
      <c r="D1089" s="72"/>
      <c r="E1089" s="72">
        <v>91.11</v>
      </c>
    </row>
    <row r="1090" spans="1:5" x14ac:dyDescent="0.25">
      <c r="A1090" s="75">
        <v>40287</v>
      </c>
      <c r="B1090" s="72"/>
      <c r="C1090" s="72"/>
      <c r="D1090" s="72"/>
      <c r="E1090" s="72">
        <v>92.24</v>
      </c>
    </row>
    <row r="1091" spans="1:5" x14ac:dyDescent="0.25">
      <c r="A1091" s="75">
        <v>40288</v>
      </c>
      <c r="B1091" s="72"/>
      <c r="C1091" s="72"/>
      <c r="D1091" s="72"/>
      <c r="E1091" s="72">
        <v>98.25</v>
      </c>
    </row>
    <row r="1092" spans="1:5" x14ac:dyDescent="0.25">
      <c r="A1092" s="75">
        <v>40289</v>
      </c>
      <c r="B1092" s="72"/>
      <c r="C1092" s="72"/>
      <c r="D1092" s="72"/>
      <c r="E1092" s="72">
        <v>96.65</v>
      </c>
    </row>
    <row r="1093" spans="1:5" x14ac:dyDescent="0.25">
      <c r="A1093" s="75">
        <v>40290</v>
      </c>
      <c r="B1093" s="72"/>
      <c r="C1093" s="72"/>
      <c r="D1093" s="72"/>
      <c r="E1093" s="72">
        <v>97.15</v>
      </c>
    </row>
    <row r="1094" spans="1:5" x14ac:dyDescent="0.25">
      <c r="A1094" s="75">
        <v>40291</v>
      </c>
      <c r="B1094" s="72"/>
      <c r="C1094" s="72"/>
      <c r="D1094" s="72"/>
      <c r="E1094" s="72">
        <v>97.85</v>
      </c>
    </row>
    <row r="1095" spans="1:5" x14ac:dyDescent="0.25">
      <c r="A1095" s="75">
        <v>40294</v>
      </c>
      <c r="B1095" s="72"/>
      <c r="C1095" s="72"/>
      <c r="D1095" s="72"/>
      <c r="E1095" s="72">
        <v>96.35</v>
      </c>
    </row>
    <row r="1096" spans="1:5" x14ac:dyDescent="0.25">
      <c r="A1096" s="75">
        <v>40295</v>
      </c>
      <c r="B1096" s="72"/>
      <c r="C1096" s="72"/>
      <c r="D1096" s="72"/>
      <c r="E1096" s="72">
        <v>86.24</v>
      </c>
    </row>
    <row r="1097" spans="1:5" x14ac:dyDescent="0.25">
      <c r="A1097" s="75">
        <v>40296</v>
      </c>
      <c r="B1097" s="72"/>
      <c r="C1097" s="72"/>
      <c r="D1097" s="72"/>
      <c r="E1097" s="72">
        <v>86.46</v>
      </c>
    </row>
    <row r="1098" spans="1:5" x14ac:dyDescent="0.25">
      <c r="A1098" s="75">
        <v>40297</v>
      </c>
      <c r="B1098" s="72"/>
      <c r="C1098" s="72"/>
      <c r="D1098" s="72"/>
      <c r="E1098" s="72">
        <v>90.53</v>
      </c>
    </row>
    <row r="1099" spans="1:5" x14ac:dyDescent="0.25">
      <c r="A1099" s="75">
        <v>40298</v>
      </c>
      <c r="B1099" s="72"/>
      <c r="C1099" s="72"/>
      <c r="D1099" s="72"/>
      <c r="E1099" s="72">
        <v>82.68</v>
      </c>
    </row>
    <row r="1100" spans="1:5" x14ac:dyDescent="0.25">
      <c r="A1100" s="75">
        <v>40301</v>
      </c>
      <c r="B1100" s="72"/>
      <c r="C1100" s="72"/>
      <c r="D1100" s="72"/>
      <c r="E1100" s="72">
        <v>86.08</v>
      </c>
    </row>
    <row r="1101" spans="1:5" x14ac:dyDescent="0.25">
      <c r="A1101" s="75">
        <v>40302</v>
      </c>
      <c r="B1101" s="72"/>
      <c r="C1101" s="72"/>
      <c r="D1101" s="72"/>
      <c r="E1101" s="72">
        <v>76.7</v>
      </c>
    </row>
    <row r="1102" spans="1:5" x14ac:dyDescent="0.25">
      <c r="A1102" s="75">
        <v>40303</v>
      </c>
      <c r="B1102" s="72"/>
      <c r="C1102" s="72"/>
      <c r="D1102" s="72"/>
      <c r="E1102" s="72">
        <v>73.06</v>
      </c>
    </row>
    <row r="1103" spans="1:5" x14ac:dyDescent="0.25">
      <c r="A1103" s="75">
        <v>40304</v>
      </c>
      <c r="B1103" s="72"/>
      <c r="C1103" s="72"/>
      <c r="D1103" s="72"/>
      <c r="E1103" s="72">
        <v>64.53</v>
      </c>
    </row>
    <row r="1104" spans="1:5" x14ac:dyDescent="0.25">
      <c r="A1104" s="75">
        <v>40305</v>
      </c>
      <c r="B1104" s="72"/>
      <c r="C1104" s="72"/>
      <c r="D1104" s="72"/>
      <c r="E1104" s="72">
        <v>56.42</v>
      </c>
    </row>
    <row r="1105" spans="1:5" x14ac:dyDescent="0.25">
      <c r="A1105" s="75">
        <v>40308</v>
      </c>
      <c r="B1105" s="72"/>
      <c r="C1105" s="72"/>
      <c r="D1105" s="72"/>
      <c r="E1105" s="72">
        <v>64.650000000000006</v>
      </c>
    </row>
    <row r="1106" spans="1:5" x14ac:dyDescent="0.25">
      <c r="A1106" s="75">
        <v>40309</v>
      </c>
      <c r="B1106" s="72"/>
      <c r="C1106" s="72"/>
      <c r="D1106" s="72"/>
      <c r="E1106" s="72">
        <v>63.83</v>
      </c>
    </row>
    <row r="1107" spans="1:5" x14ac:dyDescent="0.25">
      <c r="A1107" s="75">
        <v>40310</v>
      </c>
      <c r="B1107" s="72"/>
      <c r="C1107" s="72"/>
      <c r="D1107" s="72"/>
      <c r="E1107" s="72">
        <v>67.52</v>
      </c>
    </row>
    <row r="1108" spans="1:5" x14ac:dyDescent="0.25">
      <c r="A1108" s="75">
        <v>40311</v>
      </c>
      <c r="B1108" s="72"/>
      <c r="C1108" s="72"/>
      <c r="D1108" s="72"/>
      <c r="E1108" s="72">
        <v>66.38</v>
      </c>
    </row>
    <row r="1109" spans="1:5" x14ac:dyDescent="0.25">
      <c r="A1109" s="75">
        <v>40312</v>
      </c>
      <c r="B1109" s="72"/>
      <c r="C1109" s="72"/>
      <c r="D1109" s="72"/>
      <c r="E1109" s="72">
        <v>59.23</v>
      </c>
    </row>
    <row r="1110" spans="1:5" x14ac:dyDescent="0.25">
      <c r="A1110" s="75">
        <v>40315</v>
      </c>
      <c r="B1110" s="72"/>
      <c r="C1110" s="72"/>
      <c r="D1110" s="72"/>
      <c r="E1110" s="72">
        <v>58.7</v>
      </c>
    </row>
    <row r="1111" spans="1:5" x14ac:dyDescent="0.25">
      <c r="A1111" s="75">
        <v>40316</v>
      </c>
      <c r="B1111" s="72"/>
      <c r="C1111" s="72"/>
      <c r="D1111" s="72"/>
      <c r="E1111" s="72">
        <v>54.85</v>
      </c>
    </row>
    <row r="1112" spans="1:5" x14ac:dyDescent="0.25">
      <c r="A1112" s="75">
        <v>40317</v>
      </c>
      <c r="B1112" s="72"/>
      <c r="C1112" s="72"/>
      <c r="D1112" s="72"/>
      <c r="E1112" s="72">
        <v>54.01</v>
      </c>
    </row>
    <row r="1113" spans="1:5" x14ac:dyDescent="0.25">
      <c r="A1113" s="75">
        <v>40318</v>
      </c>
      <c r="B1113" s="72"/>
      <c r="C1113" s="72"/>
      <c r="D1113" s="72"/>
      <c r="E1113" s="72">
        <v>46.17</v>
      </c>
    </row>
    <row r="1114" spans="1:5" x14ac:dyDescent="0.25">
      <c r="A1114" s="75">
        <v>40319</v>
      </c>
      <c r="B1114" s="72"/>
      <c r="C1114" s="72"/>
      <c r="D1114" s="72"/>
      <c r="E1114" s="72">
        <v>46.68</v>
      </c>
    </row>
    <row r="1115" spans="1:5" x14ac:dyDescent="0.25">
      <c r="A1115" s="75">
        <v>40322</v>
      </c>
      <c r="B1115" s="72"/>
      <c r="C1115" s="72"/>
      <c r="D1115" s="72"/>
      <c r="E1115" s="72">
        <v>47.45</v>
      </c>
    </row>
    <row r="1116" spans="1:5" x14ac:dyDescent="0.25">
      <c r="A1116" s="75">
        <v>40323</v>
      </c>
      <c r="B1116" s="72"/>
      <c r="C1116" s="72"/>
      <c r="D1116" s="72"/>
      <c r="E1116" s="72">
        <v>48.87</v>
      </c>
    </row>
    <row r="1117" spans="1:5" x14ac:dyDescent="0.25">
      <c r="A1117" s="75">
        <v>40324</v>
      </c>
      <c r="B1117" s="72"/>
      <c r="C1117" s="72"/>
      <c r="D1117" s="72"/>
      <c r="E1117" s="72">
        <v>50.63</v>
      </c>
    </row>
    <row r="1118" spans="1:5" x14ac:dyDescent="0.25">
      <c r="A1118" s="75">
        <v>40325</v>
      </c>
      <c r="B1118" s="72"/>
      <c r="C1118" s="72"/>
      <c r="D1118" s="72"/>
      <c r="E1118" s="72">
        <v>54.48</v>
      </c>
    </row>
    <row r="1119" spans="1:5" x14ac:dyDescent="0.25">
      <c r="A1119" s="75">
        <v>40326</v>
      </c>
      <c r="B1119" s="72"/>
      <c r="C1119" s="72"/>
      <c r="D1119" s="72"/>
      <c r="E1119" s="72">
        <v>54.49</v>
      </c>
    </row>
    <row r="1120" spans="1:5" x14ac:dyDescent="0.25">
      <c r="A1120" s="75">
        <v>40330</v>
      </c>
      <c r="B1120" s="72"/>
      <c r="C1120" s="72"/>
      <c r="D1120" s="72"/>
      <c r="E1120" s="72">
        <v>51.66</v>
      </c>
    </row>
    <row r="1121" spans="1:5" x14ac:dyDescent="0.25">
      <c r="A1121" s="75">
        <v>40331</v>
      </c>
      <c r="B1121" s="72"/>
      <c r="C1121" s="72"/>
      <c r="D1121" s="72"/>
      <c r="E1121" s="72">
        <v>53.59</v>
      </c>
    </row>
    <row r="1122" spans="1:5" x14ac:dyDescent="0.25">
      <c r="A1122" s="75">
        <v>40332</v>
      </c>
      <c r="B1122" s="72"/>
      <c r="C1122" s="72"/>
      <c r="D1122" s="72"/>
      <c r="E1122" s="72">
        <v>54.37</v>
      </c>
    </row>
    <row r="1123" spans="1:5" x14ac:dyDescent="0.25">
      <c r="A1123" s="75">
        <v>40333</v>
      </c>
      <c r="B1123" s="72"/>
      <c r="C1123" s="72"/>
      <c r="D1123" s="72"/>
      <c r="E1123" s="72">
        <v>48.91</v>
      </c>
    </row>
    <row r="1124" spans="1:5" x14ac:dyDescent="0.25">
      <c r="A1124" s="75">
        <v>40336</v>
      </c>
      <c r="B1124" s="72"/>
      <c r="C1124" s="72"/>
      <c r="D1124" s="72"/>
      <c r="E1124" s="72">
        <v>47.37</v>
      </c>
    </row>
    <row r="1125" spans="1:5" x14ac:dyDescent="0.25">
      <c r="A1125" s="75">
        <v>40337</v>
      </c>
      <c r="B1125" s="72"/>
      <c r="C1125" s="72"/>
      <c r="D1125" s="72"/>
      <c r="E1125" s="72">
        <v>48.85</v>
      </c>
    </row>
    <row r="1126" spans="1:5" x14ac:dyDescent="0.25">
      <c r="A1126" s="75">
        <v>40338</v>
      </c>
      <c r="B1126" s="72"/>
      <c r="C1126" s="72"/>
      <c r="D1126" s="72"/>
      <c r="E1126" s="72">
        <v>48.71</v>
      </c>
    </row>
    <row r="1127" spans="1:5" x14ac:dyDescent="0.25">
      <c r="A1127" s="75">
        <v>40339</v>
      </c>
      <c r="B1127" s="72"/>
      <c r="C1127" s="72"/>
      <c r="D1127" s="72"/>
      <c r="E1127" s="72">
        <v>51.56</v>
      </c>
    </row>
    <row r="1128" spans="1:5" x14ac:dyDescent="0.25">
      <c r="A1128" s="75">
        <v>40340</v>
      </c>
      <c r="B1128" s="72"/>
      <c r="C1128" s="72"/>
      <c r="D1128" s="72"/>
      <c r="E1128" s="72">
        <v>52.72</v>
      </c>
    </row>
    <row r="1129" spans="1:5" x14ac:dyDescent="0.25">
      <c r="A1129" s="75">
        <v>40343</v>
      </c>
      <c r="B1129" s="72"/>
      <c r="C1129" s="72"/>
      <c r="D1129" s="72"/>
      <c r="E1129" s="72">
        <v>53.88</v>
      </c>
    </row>
    <row r="1130" spans="1:5" x14ac:dyDescent="0.25">
      <c r="A1130" s="75">
        <v>40344</v>
      </c>
      <c r="B1130" s="72"/>
      <c r="C1130" s="72"/>
      <c r="D1130" s="72"/>
      <c r="E1130" s="72">
        <v>56.71</v>
      </c>
    </row>
    <row r="1131" spans="1:5" x14ac:dyDescent="0.25">
      <c r="A1131" s="75">
        <v>40345</v>
      </c>
      <c r="B1131" s="72"/>
      <c r="C1131" s="72"/>
      <c r="D1131" s="72"/>
      <c r="E1131" s="72">
        <v>57.54</v>
      </c>
    </row>
    <row r="1132" spans="1:5" x14ac:dyDescent="0.25">
      <c r="A1132" s="75">
        <v>40346</v>
      </c>
      <c r="B1132" s="72"/>
      <c r="C1132" s="72"/>
      <c r="D1132" s="72"/>
      <c r="E1132" s="72">
        <v>59.1</v>
      </c>
    </row>
    <row r="1133" spans="1:5" x14ac:dyDescent="0.25">
      <c r="A1133" s="75">
        <v>40347</v>
      </c>
      <c r="B1133" s="72"/>
      <c r="C1133" s="72"/>
      <c r="D1133" s="72"/>
      <c r="E1133" s="72">
        <v>60.27</v>
      </c>
    </row>
    <row r="1134" spans="1:5" x14ac:dyDescent="0.25">
      <c r="A1134" s="75">
        <v>40350</v>
      </c>
      <c r="B1134" s="72"/>
      <c r="C1134" s="72"/>
      <c r="D1134" s="72"/>
      <c r="E1134" s="72">
        <v>59.21</v>
      </c>
    </row>
    <row r="1135" spans="1:5" x14ac:dyDescent="0.25">
      <c r="A1135" s="75">
        <v>40351</v>
      </c>
      <c r="B1135" s="72"/>
      <c r="C1135" s="72"/>
      <c r="D1135" s="72"/>
      <c r="E1135" s="72">
        <v>56.62</v>
      </c>
    </row>
    <row r="1136" spans="1:5" x14ac:dyDescent="0.25">
      <c r="A1136" s="75">
        <v>40352</v>
      </c>
      <c r="B1136" s="72"/>
      <c r="C1136" s="72"/>
      <c r="D1136" s="72"/>
      <c r="E1136" s="72">
        <v>56.36</v>
      </c>
    </row>
    <row r="1137" spans="1:5" x14ac:dyDescent="0.25">
      <c r="A1137" s="75">
        <v>40353</v>
      </c>
      <c r="B1137" s="72"/>
      <c r="C1137" s="72"/>
      <c r="D1137" s="72"/>
      <c r="E1137" s="72">
        <v>53</v>
      </c>
    </row>
    <row r="1138" spans="1:5" x14ac:dyDescent="0.25">
      <c r="A1138" s="75">
        <v>40354</v>
      </c>
      <c r="B1138" s="72"/>
      <c r="C1138" s="72"/>
      <c r="D1138" s="72"/>
      <c r="E1138" s="72">
        <v>53.76</v>
      </c>
    </row>
    <row r="1139" spans="1:5" x14ac:dyDescent="0.25">
      <c r="A1139" s="75">
        <v>40357</v>
      </c>
      <c r="B1139" s="72"/>
      <c r="C1139" s="72"/>
      <c r="D1139" s="72"/>
      <c r="E1139" s="72">
        <v>53.52</v>
      </c>
    </row>
    <row r="1140" spans="1:5" x14ac:dyDescent="0.25">
      <c r="A1140" s="75">
        <v>40358</v>
      </c>
      <c r="B1140" s="72"/>
      <c r="C1140" s="72"/>
      <c r="D1140" s="72"/>
      <c r="E1140" s="72">
        <v>47.81</v>
      </c>
    </row>
    <row r="1141" spans="1:5" x14ac:dyDescent="0.25">
      <c r="A1141" s="75">
        <v>40359</v>
      </c>
      <c r="B1141" s="72"/>
      <c r="C1141" s="72"/>
      <c r="D1141" s="72"/>
      <c r="E1141" s="72">
        <v>47.43</v>
      </c>
    </row>
    <row r="1142" spans="1:5" x14ac:dyDescent="0.25">
      <c r="A1142" s="75">
        <v>40360</v>
      </c>
      <c r="B1142" s="72"/>
      <c r="C1142" s="72"/>
      <c r="D1142" s="72"/>
      <c r="E1142" s="72">
        <v>47.84</v>
      </c>
    </row>
    <row r="1143" spans="1:5" x14ac:dyDescent="0.25">
      <c r="A1143" s="75">
        <v>40361</v>
      </c>
      <c r="B1143" s="72"/>
      <c r="C1143" s="72"/>
      <c r="D1143" s="72"/>
      <c r="E1143" s="72">
        <v>49.45</v>
      </c>
    </row>
    <row r="1144" spans="1:5" x14ac:dyDescent="0.25">
      <c r="A1144" s="75">
        <v>40365</v>
      </c>
      <c r="B1144" s="72"/>
      <c r="C1144" s="72"/>
      <c r="D1144" s="72"/>
      <c r="E1144" s="72">
        <v>51.25</v>
      </c>
    </row>
    <row r="1145" spans="1:5" x14ac:dyDescent="0.25">
      <c r="A1145" s="75">
        <v>40366</v>
      </c>
      <c r="B1145" s="72"/>
      <c r="C1145" s="72"/>
      <c r="D1145" s="72"/>
      <c r="E1145" s="72">
        <v>54.83</v>
      </c>
    </row>
    <row r="1146" spans="1:5" x14ac:dyDescent="0.25">
      <c r="A1146" s="75">
        <v>40367</v>
      </c>
      <c r="B1146" s="72"/>
      <c r="C1146" s="72"/>
      <c r="D1146" s="72"/>
      <c r="E1146" s="72">
        <v>56.1</v>
      </c>
    </row>
    <row r="1147" spans="1:5" x14ac:dyDescent="0.25">
      <c r="A1147" s="75">
        <v>40368</v>
      </c>
      <c r="B1147" s="72"/>
      <c r="C1147" s="72"/>
      <c r="D1147" s="72"/>
      <c r="E1147" s="72">
        <v>57.4</v>
      </c>
    </row>
    <row r="1148" spans="1:5" x14ac:dyDescent="0.25">
      <c r="A1148" s="75">
        <v>40371</v>
      </c>
      <c r="B1148" s="72"/>
      <c r="C1148" s="72"/>
      <c r="D1148" s="72"/>
      <c r="E1148" s="72">
        <v>58.26</v>
      </c>
    </row>
    <row r="1149" spans="1:5" x14ac:dyDescent="0.25">
      <c r="A1149" s="75">
        <v>40372</v>
      </c>
      <c r="B1149" s="72"/>
      <c r="C1149" s="72"/>
      <c r="D1149" s="72"/>
      <c r="E1149" s="72">
        <v>59.33</v>
      </c>
    </row>
    <row r="1150" spans="1:5" x14ac:dyDescent="0.25">
      <c r="A1150" s="75">
        <v>40373</v>
      </c>
      <c r="B1150" s="72"/>
      <c r="C1150" s="72"/>
      <c r="D1150" s="72"/>
      <c r="E1150" s="72">
        <v>56.07</v>
      </c>
    </row>
    <row r="1151" spans="1:5" x14ac:dyDescent="0.25">
      <c r="A1151" s="75">
        <v>40374</v>
      </c>
      <c r="B1151" s="72"/>
      <c r="C1151" s="72"/>
      <c r="D1151" s="72"/>
      <c r="E1151" s="72">
        <v>56.77</v>
      </c>
    </row>
    <row r="1152" spans="1:5" x14ac:dyDescent="0.25">
      <c r="A1152" s="75">
        <v>40375</v>
      </c>
      <c r="B1152" s="72"/>
      <c r="C1152" s="72"/>
      <c r="D1152" s="72"/>
      <c r="E1152" s="72">
        <v>53.01</v>
      </c>
    </row>
    <row r="1153" spans="1:5" x14ac:dyDescent="0.25">
      <c r="A1153" s="75">
        <v>40378</v>
      </c>
      <c r="B1153" s="72"/>
      <c r="C1153" s="72"/>
      <c r="D1153" s="72"/>
      <c r="E1153" s="72">
        <v>54.77</v>
      </c>
    </row>
    <row r="1154" spans="1:5" x14ac:dyDescent="0.25">
      <c r="A1154" s="75">
        <v>40379</v>
      </c>
      <c r="B1154" s="72"/>
      <c r="C1154" s="72"/>
      <c r="D1154" s="72"/>
      <c r="E1154" s="72">
        <v>57.59</v>
      </c>
    </row>
    <row r="1155" spans="1:5" x14ac:dyDescent="0.25">
      <c r="A1155" s="75">
        <v>40380</v>
      </c>
      <c r="B1155" s="72"/>
      <c r="C1155" s="72"/>
      <c r="D1155" s="72"/>
      <c r="E1155" s="72">
        <v>56.84</v>
      </c>
    </row>
    <row r="1156" spans="1:5" x14ac:dyDescent="0.25">
      <c r="A1156" s="75">
        <v>40381</v>
      </c>
      <c r="B1156" s="72"/>
      <c r="C1156" s="72"/>
      <c r="D1156" s="72"/>
      <c r="E1156" s="72">
        <v>59.67</v>
      </c>
    </row>
    <row r="1157" spans="1:5" x14ac:dyDescent="0.25">
      <c r="A1157" s="75">
        <v>40382</v>
      </c>
      <c r="B1157" s="72"/>
      <c r="C1157" s="72"/>
      <c r="D1157" s="72"/>
      <c r="E1157" s="72">
        <v>61.01</v>
      </c>
    </row>
    <row r="1158" spans="1:5" x14ac:dyDescent="0.25">
      <c r="A1158" s="75">
        <v>40385</v>
      </c>
      <c r="B1158" s="72"/>
      <c r="C1158" s="72"/>
      <c r="D1158" s="72"/>
      <c r="E1158" s="72">
        <v>63.26</v>
      </c>
    </row>
    <row r="1159" spans="1:5" x14ac:dyDescent="0.25">
      <c r="A1159" s="75">
        <v>40386</v>
      </c>
      <c r="B1159" s="72"/>
      <c r="C1159" s="72"/>
      <c r="D1159" s="72"/>
      <c r="E1159" s="72">
        <v>63.77</v>
      </c>
    </row>
    <row r="1160" spans="1:5" x14ac:dyDescent="0.25">
      <c r="A1160" s="75">
        <v>40387</v>
      </c>
      <c r="B1160" s="72"/>
      <c r="C1160" s="72"/>
      <c r="D1160" s="72"/>
      <c r="E1160" s="72">
        <v>62.89</v>
      </c>
    </row>
    <row r="1161" spans="1:5" x14ac:dyDescent="0.25">
      <c r="A1161" s="75">
        <v>40388</v>
      </c>
      <c r="B1161" s="72"/>
      <c r="C1161" s="72"/>
      <c r="D1161" s="72"/>
      <c r="E1161" s="72">
        <v>63.12</v>
      </c>
    </row>
    <row r="1162" spans="1:5" x14ac:dyDescent="0.25">
      <c r="A1162" s="75">
        <v>40389</v>
      </c>
      <c r="B1162" s="72"/>
      <c r="C1162" s="72"/>
      <c r="D1162" s="72"/>
      <c r="E1162" s="72">
        <v>63.92</v>
      </c>
    </row>
    <row r="1163" spans="1:5" x14ac:dyDescent="0.25">
      <c r="A1163" s="75">
        <v>40392</v>
      </c>
      <c r="B1163" s="72"/>
      <c r="C1163" s="72"/>
      <c r="D1163" s="72"/>
      <c r="E1163" s="72">
        <v>67.400000000000006</v>
      </c>
    </row>
    <row r="1164" spans="1:5" x14ac:dyDescent="0.25">
      <c r="A1164" s="75">
        <v>40393</v>
      </c>
      <c r="B1164" s="72"/>
      <c r="C1164" s="72"/>
      <c r="D1164" s="72"/>
      <c r="E1164" s="72">
        <v>66.569999999999993</v>
      </c>
    </row>
    <row r="1165" spans="1:5" x14ac:dyDescent="0.25">
      <c r="A1165" s="75">
        <v>40394</v>
      </c>
      <c r="B1165" s="72"/>
      <c r="C1165" s="72"/>
      <c r="D1165" s="72"/>
      <c r="E1165" s="72">
        <v>66.790000000000006</v>
      </c>
    </row>
    <row r="1166" spans="1:5" x14ac:dyDescent="0.25">
      <c r="A1166" s="75">
        <v>40395</v>
      </c>
      <c r="B1166" s="72"/>
      <c r="C1166" s="72"/>
      <c r="D1166" s="72"/>
      <c r="E1166" s="72">
        <v>66.67</v>
      </c>
    </row>
    <row r="1167" spans="1:5" x14ac:dyDescent="0.25">
      <c r="A1167" s="75">
        <v>40396</v>
      </c>
      <c r="B1167" s="72"/>
      <c r="C1167" s="72"/>
      <c r="D1167" s="72"/>
      <c r="E1167" s="72">
        <v>66.61</v>
      </c>
    </row>
    <row r="1168" spans="1:5" x14ac:dyDescent="0.25">
      <c r="A1168" s="75">
        <v>40399</v>
      </c>
      <c r="B1168" s="72"/>
      <c r="C1168" s="72"/>
      <c r="D1168" s="72"/>
      <c r="E1168" s="72">
        <v>67.91</v>
      </c>
    </row>
    <row r="1169" spans="1:5" x14ac:dyDescent="0.25">
      <c r="A1169" s="75">
        <v>40400</v>
      </c>
      <c r="B1169" s="72"/>
      <c r="C1169" s="72"/>
      <c r="D1169" s="72"/>
      <c r="E1169" s="72">
        <v>67.48</v>
      </c>
    </row>
    <row r="1170" spans="1:5" x14ac:dyDescent="0.25">
      <c r="A1170" s="75">
        <v>40401</v>
      </c>
      <c r="B1170" s="72"/>
      <c r="C1170" s="72"/>
      <c r="D1170" s="72"/>
      <c r="E1170" s="72">
        <v>62.44</v>
      </c>
    </row>
    <row r="1171" spans="1:5" x14ac:dyDescent="0.25">
      <c r="A1171" s="75">
        <v>40402</v>
      </c>
      <c r="B1171" s="72"/>
      <c r="C1171" s="72"/>
      <c r="D1171" s="72"/>
      <c r="E1171" s="72">
        <v>61.37</v>
      </c>
    </row>
    <row r="1172" spans="1:5" x14ac:dyDescent="0.25">
      <c r="A1172" s="75">
        <v>40403</v>
      </c>
      <c r="B1172" s="72"/>
      <c r="C1172" s="72"/>
      <c r="D1172" s="72"/>
      <c r="E1172" s="72">
        <v>59.6</v>
      </c>
    </row>
    <row r="1173" spans="1:5" x14ac:dyDescent="0.25">
      <c r="A1173" s="75">
        <v>40406</v>
      </c>
      <c r="B1173" s="72"/>
      <c r="C1173" s="72"/>
      <c r="D1173" s="72"/>
      <c r="E1173" s="72">
        <v>60.28</v>
      </c>
    </row>
    <row r="1174" spans="1:5" x14ac:dyDescent="0.25">
      <c r="A1174" s="75">
        <v>40407</v>
      </c>
      <c r="B1174" s="72"/>
      <c r="C1174" s="72"/>
      <c r="D1174" s="72"/>
      <c r="E1174" s="72">
        <v>62.71</v>
      </c>
    </row>
    <row r="1175" spans="1:5" x14ac:dyDescent="0.25">
      <c r="A1175" s="75">
        <v>40408</v>
      </c>
      <c r="B1175" s="72"/>
      <c r="C1175" s="72"/>
      <c r="D1175" s="72"/>
      <c r="E1175" s="72">
        <v>63.8</v>
      </c>
    </row>
    <row r="1176" spans="1:5" x14ac:dyDescent="0.25">
      <c r="A1176" s="75">
        <v>40409</v>
      </c>
      <c r="B1176" s="72"/>
      <c r="C1176" s="72"/>
      <c r="D1176" s="72"/>
      <c r="E1176" s="72">
        <v>60.97</v>
      </c>
    </row>
    <row r="1177" spans="1:5" x14ac:dyDescent="0.25">
      <c r="A1177" s="75">
        <v>40410</v>
      </c>
      <c r="B1177" s="72"/>
      <c r="C1177" s="72"/>
      <c r="D1177" s="72"/>
      <c r="E1177" s="72">
        <v>61.74</v>
      </c>
    </row>
    <row r="1178" spans="1:5" x14ac:dyDescent="0.25">
      <c r="A1178" s="75">
        <v>40413</v>
      </c>
      <c r="B1178" s="72"/>
      <c r="C1178" s="72"/>
      <c r="D1178" s="72"/>
      <c r="E1178" s="72">
        <v>62.58</v>
      </c>
    </row>
    <row r="1179" spans="1:5" x14ac:dyDescent="0.25">
      <c r="A1179" s="75">
        <v>40414</v>
      </c>
      <c r="B1179" s="72"/>
      <c r="C1179" s="72"/>
      <c r="D1179" s="72"/>
      <c r="E1179" s="72">
        <v>61.02</v>
      </c>
    </row>
    <row r="1180" spans="1:5" x14ac:dyDescent="0.25">
      <c r="A1180" s="75">
        <v>40415</v>
      </c>
      <c r="B1180" s="72"/>
      <c r="C1180" s="72"/>
      <c r="D1180" s="72"/>
      <c r="E1180" s="72">
        <v>62.4</v>
      </c>
    </row>
    <row r="1181" spans="1:5" x14ac:dyDescent="0.25">
      <c r="A1181" s="75">
        <v>40416</v>
      </c>
      <c r="B1181" s="72"/>
      <c r="C1181" s="72"/>
      <c r="D1181" s="72"/>
      <c r="E1181" s="72">
        <v>61.94</v>
      </c>
    </row>
    <row r="1182" spans="1:5" x14ac:dyDescent="0.25">
      <c r="A1182" s="75">
        <v>40417</v>
      </c>
      <c r="B1182" s="72"/>
      <c r="C1182" s="72"/>
      <c r="D1182" s="72"/>
      <c r="E1182" s="72">
        <v>65.34</v>
      </c>
    </row>
    <row r="1183" spans="1:5" x14ac:dyDescent="0.25">
      <c r="A1183" s="75">
        <v>40420</v>
      </c>
      <c r="B1183" s="72"/>
      <c r="C1183" s="72"/>
      <c r="D1183" s="72"/>
      <c r="E1183" s="72">
        <v>63.87</v>
      </c>
    </row>
    <row r="1184" spans="1:5" x14ac:dyDescent="0.25">
      <c r="A1184" s="75">
        <v>40421</v>
      </c>
      <c r="B1184" s="72"/>
      <c r="C1184" s="72"/>
      <c r="D1184" s="72"/>
      <c r="E1184" s="72">
        <v>63.84</v>
      </c>
    </row>
    <row r="1185" spans="1:5" x14ac:dyDescent="0.25">
      <c r="A1185" s="75">
        <v>40422</v>
      </c>
      <c r="B1185" s="72"/>
      <c r="C1185" s="72"/>
      <c r="D1185" s="72"/>
      <c r="E1185" s="72">
        <v>67.86</v>
      </c>
    </row>
    <row r="1186" spans="1:5" x14ac:dyDescent="0.25">
      <c r="A1186" s="75">
        <v>40423</v>
      </c>
      <c r="B1186" s="72"/>
      <c r="C1186" s="72"/>
      <c r="D1186" s="72"/>
      <c r="E1186" s="72">
        <v>69.930000000000007</v>
      </c>
    </row>
    <row r="1187" spans="1:5" x14ac:dyDescent="0.25">
      <c r="A1187" s="75">
        <v>40424</v>
      </c>
      <c r="B1187" s="72"/>
      <c r="C1187" s="72"/>
      <c r="D1187" s="72"/>
      <c r="E1187" s="72">
        <v>73.17</v>
      </c>
    </row>
    <row r="1188" spans="1:5" x14ac:dyDescent="0.25">
      <c r="A1188" s="75">
        <v>40428</v>
      </c>
      <c r="B1188" s="72"/>
      <c r="C1188" s="72"/>
      <c r="D1188" s="72"/>
      <c r="E1188" s="72">
        <v>71.19</v>
      </c>
    </row>
    <row r="1189" spans="1:5" x14ac:dyDescent="0.25">
      <c r="A1189" s="75">
        <v>40429</v>
      </c>
      <c r="B1189" s="72"/>
      <c r="C1189" s="72"/>
      <c r="D1189" s="72"/>
      <c r="E1189" s="72">
        <v>72.400000000000006</v>
      </c>
    </row>
    <row r="1190" spans="1:5" x14ac:dyDescent="0.25">
      <c r="A1190" s="75">
        <v>40430</v>
      </c>
      <c r="B1190" s="72"/>
      <c r="C1190" s="72"/>
      <c r="D1190" s="72"/>
      <c r="E1190" s="72">
        <v>74.349999999999994</v>
      </c>
    </row>
    <row r="1191" spans="1:5" x14ac:dyDescent="0.25">
      <c r="A1191" s="75">
        <v>40431</v>
      </c>
      <c r="B1191" s="72"/>
      <c r="C1191" s="72"/>
      <c r="D1191" s="72"/>
      <c r="E1191" s="72">
        <v>75.14</v>
      </c>
    </row>
    <row r="1192" spans="1:5" x14ac:dyDescent="0.25">
      <c r="A1192" s="75">
        <v>40434</v>
      </c>
      <c r="B1192" s="72"/>
      <c r="C1192" s="72"/>
      <c r="D1192" s="72"/>
      <c r="E1192" s="72">
        <v>79.11</v>
      </c>
    </row>
    <row r="1193" spans="1:5" x14ac:dyDescent="0.25">
      <c r="A1193" s="75">
        <v>40435</v>
      </c>
      <c r="B1193" s="72"/>
      <c r="C1193" s="72"/>
      <c r="D1193" s="72"/>
      <c r="E1193" s="72">
        <v>79.319999999999993</v>
      </c>
    </row>
    <row r="1194" spans="1:5" x14ac:dyDescent="0.25">
      <c r="A1194" s="75">
        <v>40436</v>
      </c>
      <c r="B1194" s="72"/>
      <c r="C1194" s="72"/>
      <c r="D1194" s="72"/>
      <c r="E1194" s="72">
        <v>80.31</v>
      </c>
    </row>
    <row r="1195" spans="1:5" x14ac:dyDescent="0.25">
      <c r="A1195" s="75">
        <v>40437</v>
      </c>
      <c r="B1195" s="72"/>
      <c r="C1195" s="72"/>
      <c r="D1195" s="72"/>
      <c r="E1195" s="72">
        <v>79.86</v>
      </c>
    </row>
    <row r="1196" spans="1:5" x14ac:dyDescent="0.25">
      <c r="A1196" s="75">
        <v>40438</v>
      </c>
      <c r="B1196" s="72"/>
      <c r="C1196" s="72"/>
      <c r="D1196" s="72"/>
      <c r="E1196" s="72">
        <v>80.739999999999995</v>
      </c>
    </row>
    <row r="1197" spans="1:5" x14ac:dyDescent="0.25">
      <c r="A1197" s="75">
        <v>40441</v>
      </c>
      <c r="B1197" s="72"/>
      <c r="C1197" s="72"/>
      <c r="D1197" s="72"/>
      <c r="E1197" s="72">
        <v>82.83</v>
      </c>
    </row>
    <row r="1198" spans="1:5" x14ac:dyDescent="0.25">
      <c r="A1198" s="75">
        <v>40442</v>
      </c>
      <c r="B1198" s="72"/>
      <c r="C1198" s="72"/>
      <c r="D1198" s="72"/>
      <c r="E1198" s="72">
        <v>82.42</v>
      </c>
    </row>
    <row r="1199" spans="1:5" x14ac:dyDescent="0.25">
      <c r="A1199" s="75">
        <v>40443</v>
      </c>
      <c r="B1199" s="72"/>
      <c r="C1199" s="72"/>
      <c r="D1199" s="72"/>
      <c r="E1199" s="72">
        <v>81.17</v>
      </c>
    </row>
    <row r="1200" spans="1:5" x14ac:dyDescent="0.25">
      <c r="A1200" s="75">
        <v>40444</v>
      </c>
      <c r="B1200" s="72"/>
      <c r="C1200" s="72"/>
      <c r="D1200" s="72"/>
      <c r="E1200" s="72">
        <v>78.41</v>
      </c>
    </row>
    <row r="1201" spans="1:5" x14ac:dyDescent="0.25">
      <c r="A1201" s="75">
        <v>40445</v>
      </c>
      <c r="B1201" s="72"/>
      <c r="C1201" s="72"/>
      <c r="D1201" s="72"/>
      <c r="E1201" s="72">
        <v>82.72</v>
      </c>
    </row>
    <row r="1202" spans="1:5" x14ac:dyDescent="0.25">
      <c r="A1202" s="75">
        <v>40448</v>
      </c>
      <c r="B1202" s="72"/>
      <c r="C1202" s="72"/>
      <c r="D1202" s="72"/>
      <c r="E1202" s="72">
        <v>82.58</v>
      </c>
    </row>
    <row r="1203" spans="1:5" x14ac:dyDescent="0.25">
      <c r="A1203" s="75">
        <v>40449</v>
      </c>
      <c r="B1203" s="72"/>
      <c r="C1203" s="72"/>
      <c r="D1203" s="72"/>
      <c r="E1203" s="72">
        <v>83.07</v>
      </c>
    </row>
    <row r="1204" spans="1:5" x14ac:dyDescent="0.25">
      <c r="A1204" s="75">
        <v>40450</v>
      </c>
      <c r="B1204" s="72"/>
      <c r="C1204" s="72"/>
      <c r="D1204" s="72"/>
      <c r="E1204" s="72">
        <v>81.400000000000006</v>
      </c>
    </row>
    <row r="1205" spans="1:5" x14ac:dyDescent="0.25">
      <c r="A1205" s="75">
        <v>40451</v>
      </c>
      <c r="B1205" s="72"/>
      <c r="C1205" s="72"/>
      <c r="D1205" s="72"/>
      <c r="E1205" s="72">
        <v>79.680000000000007</v>
      </c>
    </row>
    <row r="1206" spans="1:5" x14ac:dyDescent="0.25">
      <c r="A1206" s="75">
        <v>40452</v>
      </c>
      <c r="B1206" s="72"/>
      <c r="C1206" s="72"/>
      <c r="D1206" s="72"/>
      <c r="E1206" s="72">
        <v>80.64</v>
      </c>
    </row>
    <row r="1207" spans="1:5" x14ac:dyDescent="0.25">
      <c r="A1207" s="75">
        <v>40455</v>
      </c>
      <c r="B1207" s="72"/>
      <c r="C1207" s="72"/>
      <c r="D1207" s="72"/>
      <c r="E1207" s="72">
        <v>79.099999999999994</v>
      </c>
    </row>
    <row r="1208" spans="1:5" x14ac:dyDescent="0.25">
      <c r="A1208" s="75">
        <v>40456</v>
      </c>
      <c r="B1208" s="72"/>
      <c r="C1208" s="72"/>
      <c r="D1208" s="72"/>
      <c r="E1208" s="72">
        <v>83.59</v>
      </c>
    </row>
    <row r="1209" spans="1:5" x14ac:dyDescent="0.25">
      <c r="A1209" s="75">
        <v>40457</v>
      </c>
      <c r="B1209" s="72"/>
      <c r="C1209" s="72"/>
      <c r="D1209" s="72"/>
      <c r="E1209" s="72">
        <v>84.27</v>
      </c>
    </row>
    <row r="1210" spans="1:5" x14ac:dyDescent="0.25">
      <c r="A1210" s="75">
        <v>40458</v>
      </c>
      <c r="B1210" s="72"/>
      <c r="C1210" s="72"/>
      <c r="D1210" s="72"/>
      <c r="E1210" s="72">
        <v>84.81</v>
      </c>
    </row>
    <row r="1211" spans="1:5" x14ac:dyDescent="0.25">
      <c r="A1211" s="75">
        <v>40459</v>
      </c>
      <c r="B1211" s="72"/>
      <c r="C1211" s="72"/>
      <c r="D1211" s="72"/>
      <c r="E1211" s="72">
        <v>88.57</v>
      </c>
    </row>
    <row r="1212" spans="1:5" x14ac:dyDescent="0.25">
      <c r="A1212" s="75">
        <v>40462</v>
      </c>
      <c r="B1212" s="72"/>
      <c r="C1212" s="72"/>
      <c r="D1212" s="72"/>
      <c r="E1212" s="72">
        <v>90.16</v>
      </c>
    </row>
    <row r="1213" spans="1:5" x14ac:dyDescent="0.25">
      <c r="A1213" s="75">
        <v>40463</v>
      </c>
      <c r="B1213" s="72"/>
      <c r="C1213" s="72"/>
      <c r="D1213" s="72"/>
      <c r="E1213" s="72">
        <v>93.9</v>
      </c>
    </row>
    <row r="1214" spans="1:5" x14ac:dyDescent="0.25">
      <c r="A1214" s="75">
        <v>40464</v>
      </c>
      <c r="B1214" s="72"/>
      <c r="C1214" s="72"/>
      <c r="D1214" s="72"/>
      <c r="E1214" s="72">
        <v>96.1</v>
      </c>
    </row>
    <row r="1215" spans="1:5" x14ac:dyDescent="0.25">
      <c r="A1215" s="75">
        <v>40465</v>
      </c>
      <c r="B1215" s="72"/>
      <c r="C1215" s="72"/>
      <c r="D1215" s="72"/>
      <c r="E1215" s="72">
        <v>91.98</v>
      </c>
    </row>
    <row r="1216" spans="1:5" x14ac:dyDescent="0.25">
      <c r="A1216" s="75">
        <v>40466</v>
      </c>
      <c r="B1216" s="72"/>
      <c r="C1216" s="72"/>
      <c r="D1216" s="72"/>
      <c r="E1216" s="72">
        <v>93.93</v>
      </c>
    </row>
    <row r="1217" spans="1:5" x14ac:dyDescent="0.25">
      <c r="A1217" s="75">
        <v>40469</v>
      </c>
      <c r="B1217" s="72"/>
      <c r="C1217" s="72"/>
      <c r="D1217" s="72"/>
      <c r="E1217" s="72">
        <v>97.64</v>
      </c>
    </row>
    <row r="1218" spans="1:5" x14ac:dyDescent="0.25">
      <c r="A1218" s="75">
        <v>40470</v>
      </c>
      <c r="B1218" s="72"/>
      <c r="C1218" s="72"/>
      <c r="D1218" s="72"/>
      <c r="E1218" s="72">
        <v>93.45</v>
      </c>
    </row>
    <row r="1219" spans="1:5" x14ac:dyDescent="0.25">
      <c r="A1219" s="75">
        <v>40471</v>
      </c>
      <c r="B1219" s="72"/>
      <c r="C1219" s="72"/>
      <c r="D1219" s="72"/>
      <c r="E1219" s="72">
        <v>98.17</v>
      </c>
    </row>
    <row r="1220" spans="1:5" x14ac:dyDescent="0.25">
      <c r="A1220" s="75">
        <v>40472</v>
      </c>
      <c r="B1220" s="72"/>
      <c r="C1220" s="72"/>
      <c r="D1220" s="72"/>
      <c r="E1220" s="72">
        <v>100.6</v>
      </c>
    </row>
    <row r="1221" spans="1:5" x14ac:dyDescent="0.25">
      <c r="A1221" s="75">
        <v>40473</v>
      </c>
      <c r="B1221" s="72"/>
      <c r="C1221" s="72"/>
      <c r="D1221" s="72"/>
      <c r="E1221" s="72">
        <v>104.4</v>
      </c>
    </row>
    <row r="1222" spans="1:5" x14ac:dyDescent="0.25">
      <c r="A1222" s="75">
        <v>40476</v>
      </c>
      <c r="B1222" s="72"/>
      <c r="C1222" s="72"/>
      <c r="D1222" s="72"/>
      <c r="E1222" s="72">
        <v>106.06</v>
      </c>
    </row>
    <row r="1223" spans="1:5" x14ac:dyDescent="0.25">
      <c r="A1223" s="75">
        <v>40477</v>
      </c>
      <c r="B1223" s="72"/>
      <c r="C1223" s="72"/>
      <c r="D1223" s="72"/>
      <c r="E1223" s="72">
        <v>103.96</v>
      </c>
    </row>
    <row r="1224" spans="1:5" x14ac:dyDescent="0.25">
      <c r="A1224" s="75">
        <v>40478</v>
      </c>
      <c r="B1224" s="72"/>
      <c r="C1224" s="72"/>
      <c r="D1224" s="72"/>
      <c r="E1224" s="72">
        <v>102.04</v>
      </c>
    </row>
    <row r="1225" spans="1:5" x14ac:dyDescent="0.25">
      <c r="A1225" s="75">
        <v>40479</v>
      </c>
      <c r="B1225" s="72"/>
      <c r="C1225" s="72"/>
      <c r="D1225" s="72"/>
      <c r="E1225" s="72">
        <v>102.76</v>
      </c>
    </row>
    <row r="1226" spans="1:5" x14ac:dyDescent="0.25">
      <c r="A1226" s="75">
        <v>40480</v>
      </c>
      <c r="B1226" s="72"/>
      <c r="C1226" s="72"/>
      <c r="D1226" s="72"/>
      <c r="E1226" s="72">
        <v>102.46</v>
      </c>
    </row>
    <row r="1227" spans="1:5" x14ac:dyDescent="0.25">
      <c r="A1227" s="75">
        <v>40483</v>
      </c>
      <c r="B1227" s="72"/>
      <c r="C1227" s="72"/>
      <c r="D1227" s="72"/>
      <c r="E1227" s="72">
        <v>101.53</v>
      </c>
    </row>
    <row r="1228" spans="1:5" x14ac:dyDescent="0.25">
      <c r="A1228" s="75">
        <v>40484</v>
      </c>
      <c r="B1228" s="72"/>
      <c r="C1228" s="72"/>
      <c r="D1228" s="72"/>
      <c r="E1228" s="72">
        <v>104.25</v>
      </c>
    </row>
    <row r="1229" spans="1:5" x14ac:dyDescent="0.25">
      <c r="A1229" s="75">
        <v>40485</v>
      </c>
      <c r="B1229" s="72"/>
      <c r="C1229" s="72"/>
      <c r="D1229" s="72"/>
      <c r="E1229" s="72">
        <v>109.53</v>
      </c>
    </row>
    <row r="1230" spans="1:5" x14ac:dyDescent="0.25">
      <c r="A1230" s="75">
        <v>40486</v>
      </c>
      <c r="B1230" s="72"/>
      <c r="C1230" s="72"/>
      <c r="D1230" s="72"/>
      <c r="E1230" s="72">
        <v>117.4</v>
      </c>
    </row>
    <row r="1231" spans="1:5" x14ac:dyDescent="0.25">
      <c r="A1231" s="75">
        <v>40487</v>
      </c>
      <c r="B1231" s="72"/>
      <c r="C1231" s="72"/>
      <c r="D1231" s="72"/>
      <c r="E1231" s="72">
        <v>118.11</v>
      </c>
    </row>
    <row r="1232" spans="1:5" x14ac:dyDescent="0.25">
      <c r="A1232" s="75">
        <v>40490</v>
      </c>
      <c r="B1232" s="72"/>
      <c r="C1232" s="72"/>
      <c r="D1232" s="72"/>
      <c r="E1232" s="72">
        <v>117.38</v>
      </c>
    </row>
    <row r="1233" spans="1:5" x14ac:dyDescent="0.25">
      <c r="A1233" s="75">
        <v>40491</v>
      </c>
      <c r="B1233" s="72"/>
      <c r="C1233" s="72"/>
      <c r="D1233" s="72"/>
      <c r="E1233" s="72">
        <v>115.22</v>
      </c>
    </row>
    <row r="1234" spans="1:5" x14ac:dyDescent="0.25">
      <c r="A1234" s="75">
        <v>40492</v>
      </c>
      <c r="B1234" s="72"/>
      <c r="C1234" s="72"/>
      <c r="D1234" s="72"/>
      <c r="E1234" s="72">
        <v>117.87</v>
      </c>
    </row>
    <row r="1235" spans="1:5" x14ac:dyDescent="0.25">
      <c r="A1235" s="75">
        <v>40493</v>
      </c>
      <c r="B1235" s="72"/>
      <c r="C1235" s="72"/>
      <c r="D1235" s="72"/>
      <c r="E1235" s="72">
        <v>116.36</v>
      </c>
    </row>
    <row r="1236" spans="1:5" x14ac:dyDescent="0.25">
      <c r="A1236" s="75">
        <v>40494</v>
      </c>
      <c r="B1236" s="72"/>
      <c r="C1236" s="72"/>
      <c r="D1236" s="72"/>
      <c r="E1236" s="72">
        <v>110.75</v>
      </c>
    </row>
    <row r="1237" spans="1:5" x14ac:dyDescent="0.25">
      <c r="A1237" s="75">
        <v>40497</v>
      </c>
      <c r="B1237" s="72"/>
      <c r="C1237" s="72"/>
      <c r="D1237" s="72"/>
      <c r="E1237" s="72">
        <v>112.09</v>
      </c>
    </row>
    <row r="1238" spans="1:5" x14ac:dyDescent="0.25">
      <c r="A1238" s="75">
        <v>40498</v>
      </c>
      <c r="B1238" s="72"/>
      <c r="C1238" s="72"/>
      <c r="D1238" s="72"/>
      <c r="E1238" s="72">
        <v>105.99</v>
      </c>
    </row>
    <row r="1239" spans="1:5" x14ac:dyDescent="0.25">
      <c r="A1239" s="75">
        <v>40499</v>
      </c>
      <c r="B1239" s="72"/>
      <c r="C1239" s="72"/>
      <c r="D1239" s="72"/>
      <c r="E1239" s="72">
        <v>109.13</v>
      </c>
    </row>
    <row r="1240" spans="1:5" x14ac:dyDescent="0.25">
      <c r="A1240" s="75">
        <v>40500</v>
      </c>
      <c r="B1240" s="72"/>
      <c r="C1240" s="72"/>
      <c r="D1240" s="72"/>
      <c r="E1240" s="72">
        <v>115.56</v>
      </c>
    </row>
    <row r="1241" spans="1:5" x14ac:dyDescent="0.25">
      <c r="A1241" s="75">
        <v>40501</v>
      </c>
      <c r="B1241" s="72"/>
      <c r="C1241" s="72"/>
      <c r="D1241" s="72"/>
      <c r="E1241" s="72">
        <v>117.63</v>
      </c>
    </row>
    <row r="1242" spans="1:5" x14ac:dyDescent="0.25">
      <c r="A1242" s="75">
        <v>40504</v>
      </c>
      <c r="B1242" s="72"/>
      <c r="C1242" s="72"/>
      <c r="D1242" s="72"/>
      <c r="E1242" s="72">
        <v>121.23</v>
      </c>
    </row>
    <row r="1243" spans="1:5" x14ac:dyDescent="0.25">
      <c r="A1243" s="75">
        <v>40505</v>
      </c>
      <c r="B1243" s="72"/>
      <c r="C1243" s="72"/>
      <c r="D1243" s="72"/>
      <c r="E1243" s="72">
        <v>116.15</v>
      </c>
    </row>
    <row r="1244" spans="1:5" x14ac:dyDescent="0.25">
      <c r="A1244" s="75">
        <v>40506</v>
      </c>
      <c r="B1244" s="72"/>
      <c r="C1244" s="72"/>
      <c r="D1244" s="72"/>
      <c r="E1244" s="72">
        <v>120.4</v>
      </c>
    </row>
    <row r="1245" spans="1:5" x14ac:dyDescent="0.25">
      <c r="A1245" s="75">
        <v>40508</v>
      </c>
      <c r="B1245" s="72"/>
      <c r="C1245" s="72"/>
      <c r="D1245" s="72"/>
      <c r="E1245" s="72">
        <v>113.56</v>
      </c>
    </row>
    <row r="1246" spans="1:5" x14ac:dyDescent="0.25">
      <c r="A1246" s="75">
        <v>40511</v>
      </c>
      <c r="B1246" s="72"/>
      <c r="C1246" s="72"/>
      <c r="D1246" s="72"/>
      <c r="E1246" s="72">
        <v>113.1</v>
      </c>
    </row>
    <row r="1247" spans="1:5" x14ac:dyDescent="0.25">
      <c r="A1247" s="75">
        <v>40512</v>
      </c>
      <c r="B1247" s="72"/>
      <c r="C1247" s="72"/>
      <c r="D1247" s="72"/>
      <c r="E1247" s="72">
        <v>105.57</v>
      </c>
    </row>
    <row r="1248" spans="1:5" x14ac:dyDescent="0.25">
      <c r="A1248" s="75">
        <v>40513</v>
      </c>
      <c r="B1248" s="72"/>
      <c r="C1248" s="72"/>
      <c r="D1248" s="72"/>
      <c r="E1248" s="72">
        <v>110.09</v>
      </c>
    </row>
    <row r="1249" spans="1:5" x14ac:dyDescent="0.25">
      <c r="A1249" s="75">
        <v>40514</v>
      </c>
      <c r="B1249" s="72"/>
      <c r="C1249" s="72"/>
      <c r="D1249" s="72"/>
      <c r="E1249" s="72">
        <v>118.44</v>
      </c>
    </row>
    <row r="1250" spans="1:5" x14ac:dyDescent="0.25">
      <c r="A1250" s="75">
        <v>40515</v>
      </c>
      <c r="B1250" s="72"/>
      <c r="C1250" s="72"/>
      <c r="D1250" s="72"/>
      <c r="E1250" s="72">
        <v>124.07</v>
      </c>
    </row>
    <row r="1251" spans="1:5" x14ac:dyDescent="0.25">
      <c r="A1251" s="75">
        <v>40518</v>
      </c>
      <c r="B1251" s="72"/>
      <c r="C1251" s="72"/>
      <c r="D1251" s="72"/>
      <c r="E1251" s="72">
        <v>126.55</v>
      </c>
    </row>
    <row r="1252" spans="1:5" x14ac:dyDescent="0.25">
      <c r="A1252" s="75">
        <v>40519</v>
      </c>
      <c r="B1252" s="72"/>
      <c r="C1252" s="72"/>
      <c r="D1252" s="72"/>
      <c r="E1252" s="72">
        <v>127.87</v>
      </c>
    </row>
    <row r="1253" spans="1:5" x14ac:dyDescent="0.25">
      <c r="A1253" s="75">
        <v>40520</v>
      </c>
      <c r="B1253" s="72"/>
      <c r="C1253" s="72"/>
      <c r="D1253" s="72"/>
      <c r="E1253" s="72">
        <v>130.72</v>
      </c>
    </row>
    <row r="1254" spans="1:5" x14ac:dyDescent="0.25">
      <c r="A1254" s="75">
        <v>40521</v>
      </c>
      <c r="B1254" s="72"/>
      <c r="C1254" s="72"/>
      <c r="D1254" s="72"/>
      <c r="E1254" s="72">
        <v>132.79</v>
      </c>
    </row>
    <row r="1255" spans="1:5" x14ac:dyDescent="0.25">
      <c r="A1255" s="75">
        <v>40522</v>
      </c>
      <c r="B1255" s="72"/>
      <c r="C1255" s="72"/>
      <c r="D1255" s="72"/>
      <c r="E1255" s="72">
        <v>134.12</v>
      </c>
    </row>
    <row r="1256" spans="1:5" x14ac:dyDescent="0.25">
      <c r="A1256" s="75">
        <v>40525</v>
      </c>
      <c r="B1256" s="72"/>
      <c r="C1256" s="72"/>
      <c r="D1256" s="72"/>
      <c r="E1256" s="72">
        <v>132.21</v>
      </c>
    </row>
    <row r="1257" spans="1:5" x14ac:dyDescent="0.25">
      <c r="A1257" s="75">
        <v>40526</v>
      </c>
      <c r="B1257" s="72"/>
      <c r="C1257" s="72"/>
      <c r="D1257" s="72"/>
      <c r="E1257" s="72">
        <v>131.21</v>
      </c>
    </row>
    <row r="1258" spans="1:5" x14ac:dyDescent="0.25">
      <c r="A1258" s="75">
        <v>40527</v>
      </c>
      <c r="B1258" s="72"/>
      <c r="C1258" s="72"/>
      <c r="D1258" s="72"/>
      <c r="E1258" s="72">
        <v>128.87</v>
      </c>
    </row>
    <row r="1259" spans="1:5" x14ac:dyDescent="0.25">
      <c r="A1259" s="75">
        <v>40528</v>
      </c>
      <c r="B1259" s="72"/>
      <c r="C1259" s="72"/>
      <c r="D1259" s="72"/>
      <c r="E1259" s="72">
        <v>130.28</v>
      </c>
    </row>
    <row r="1260" spans="1:5" x14ac:dyDescent="0.25">
      <c r="A1260" s="75">
        <v>40529</v>
      </c>
      <c r="B1260" s="72"/>
      <c r="C1260" s="72"/>
      <c r="D1260" s="72"/>
      <c r="E1260" s="72">
        <v>133.29</v>
      </c>
    </row>
    <row r="1261" spans="1:5" x14ac:dyDescent="0.25">
      <c r="A1261" s="75">
        <v>40532</v>
      </c>
      <c r="B1261" s="72"/>
      <c r="C1261" s="72"/>
      <c r="D1261" s="72"/>
      <c r="E1261" s="72">
        <v>136.87</v>
      </c>
    </row>
    <row r="1262" spans="1:5" x14ac:dyDescent="0.25">
      <c r="A1262" s="75">
        <v>40533</v>
      </c>
      <c r="B1262" s="72"/>
      <c r="C1262" s="72"/>
      <c r="D1262" s="72"/>
      <c r="E1262" s="72">
        <v>139.41999999999999</v>
      </c>
    </row>
    <row r="1263" spans="1:5" x14ac:dyDescent="0.25">
      <c r="A1263" s="75">
        <v>40534</v>
      </c>
      <c r="B1263" s="72"/>
      <c r="C1263" s="72"/>
      <c r="D1263" s="72"/>
      <c r="E1263" s="72">
        <v>139.63999999999999</v>
      </c>
    </row>
    <row r="1264" spans="1:5" x14ac:dyDescent="0.25">
      <c r="A1264" s="75">
        <v>40535</v>
      </c>
      <c r="B1264" s="72"/>
      <c r="C1264" s="72"/>
      <c r="D1264" s="72"/>
      <c r="E1264" s="72">
        <v>134.78</v>
      </c>
    </row>
    <row r="1265" spans="1:5" x14ac:dyDescent="0.25">
      <c r="A1265" s="75">
        <v>40539</v>
      </c>
      <c r="B1265" s="72"/>
      <c r="C1265" s="72"/>
      <c r="D1265" s="72"/>
      <c r="E1265" s="72">
        <v>132.72</v>
      </c>
    </row>
    <row r="1266" spans="1:5" x14ac:dyDescent="0.25">
      <c r="A1266" s="75">
        <v>40540</v>
      </c>
      <c r="B1266" s="72"/>
      <c r="C1266" s="72"/>
      <c r="D1266" s="72"/>
      <c r="E1266" s="72">
        <v>131.66</v>
      </c>
    </row>
    <row r="1267" spans="1:5" x14ac:dyDescent="0.25">
      <c r="A1267" s="75">
        <v>40541</v>
      </c>
      <c r="B1267" s="72"/>
      <c r="C1267" s="72"/>
      <c r="D1267" s="72"/>
      <c r="E1267" s="72">
        <v>133.21</v>
      </c>
    </row>
    <row r="1268" spans="1:5" x14ac:dyDescent="0.25">
      <c r="A1268" s="75">
        <v>40542</v>
      </c>
      <c r="B1268" s="72"/>
      <c r="C1268" s="72"/>
      <c r="D1268" s="72"/>
      <c r="E1268" s="72">
        <v>134.26</v>
      </c>
    </row>
    <row r="1269" spans="1:5" x14ac:dyDescent="0.25">
      <c r="A1269" s="75">
        <v>40543</v>
      </c>
      <c r="B1269" s="72"/>
      <c r="C1269" s="72"/>
      <c r="D1269" s="72"/>
      <c r="E1269" s="72">
        <v>135.06</v>
      </c>
    </row>
    <row r="1270" spans="1:5" x14ac:dyDescent="0.25">
      <c r="A1270" s="75">
        <v>40546</v>
      </c>
      <c r="B1270" s="72"/>
      <c r="C1270" s="72"/>
      <c r="D1270" s="72"/>
      <c r="E1270" s="72">
        <v>139.65</v>
      </c>
    </row>
    <row r="1271" spans="1:5" x14ac:dyDescent="0.25">
      <c r="A1271" s="75">
        <v>40547</v>
      </c>
      <c r="B1271" s="72"/>
      <c r="C1271" s="72"/>
      <c r="D1271" s="72"/>
      <c r="E1271" s="72">
        <v>140.13</v>
      </c>
    </row>
    <row r="1272" spans="1:5" x14ac:dyDescent="0.25">
      <c r="A1272" s="75">
        <v>40548</v>
      </c>
      <c r="B1272" s="72"/>
      <c r="C1272" s="72"/>
      <c r="D1272" s="72"/>
      <c r="E1272" s="72">
        <v>142.30000000000001</v>
      </c>
    </row>
    <row r="1273" spans="1:5" x14ac:dyDescent="0.25">
      <c r="A1273" s="75">
        <v>40549</v>
      </c>
      <c r="B1273" s="72"/>
      <c r="C1273" s="72"/>
      <c r="D1273" s="72"/>
      <c r="E1273" s="72">
        <v>141.38</v>
      </c>
    </row>
    <row r="1274" spans="1:5" x14ac:dyDescent="0.25">
      <c r="A1274" s="75">
        <v>40550</v>
      </c>
      <c r="B1274" s="72"/>
      <c r="C1274" s="72"/>
      <c r="D1274" s="72"/>
      <c r="E1274" s="72">
        <v>141.22</v>
      </c>
    </row>
    <row r="1275" spans="1:5" x14ac:dyDescent="0.25">
      <c r="A1275" s="75">
        <v>40553</v>
      </c>
      <c r="B1275" s="72"/>
      <c r="C1275" s="72"/>
      <c r="D1275" s="72"/>
      <c r="E1275" s="72">
        <v>141.71</v>
      </c>
    </row>
    <row r="1276" spans="1:5" x14ac:dyDescent="0.25">
      <c r="A1276" s="75">
        <v>40554</v>
      </c>
      <c r="B1276" s="72"/>
      <c r="C1276" s="72"/>
      <c r="D1276" s="72"/>
      <c r="E1276" s="72">
        <v>145.62</v>
      </c>
    </row>
    <row r="1277" spans="1:5" x14ac:dyDescent="0.25">
      <c r="A1277" s="75">
        <v>40555</v>
      </c>
      <c r="B1277" s="72"/>
      <c r="C1277" s="72"/>
      <c r="D1277" s="72"/>
      <c r="E1277" s="72">
        <v>152.06</v>
      </c>
    </row>
    <row r="1278" spans="1:5" x14ac:dyDescent="0.25">
      <c r="A1278" s="75">
        <v>40556</v>
      </c>
      <c r="B1278" s="72"/>
      <c r="C1278" s="72"/>
      <c r="D1278" s="72"/>
      <c r="E1278" s="72">
        <v>152.85</v>
      </c>
    </row>
    <row r="1279" spans="1:5" x14ac:dyDescent="0.25">
      <c r="A1279" s="75">
        <v>40557</v>
      </c>
      <c r="B1279" s="72"/>
      <c r="C1279" s="72"/>
      <c r="D1279" s="72"/>
      <c r="E1279" s="72">
        <v>160.19</v>
      </c>
    </row>
    <row r="1280" spans="1:5" x14ac:dyDescent="0.25">
      <c r="A1280" s="75">
        <v>40561</v>
      </c>
      <c r="B1280" s="72"/>
      <c r="C1280" s="72"/>
      <c r="D1280" s="72"/>
      <c r="E1280" s="72">
        <v>164.84</v>
      </c>
    </row>
    <row r="1281" spans="1:5" x14ac:dyDescent="0.25">
      <c r="A1281" s="75">
        <v>40562</v>
      </c>
      <c r="B1281" s="72"/>
      <c r="C1281" s="72"/>
      <c r="D1281" s="72"/>
      <c r="E1281" s="72">
        <v>155.44999999999999</v>
      </c>
    </row>
    <row r="1282" spans="1:5" x14ac:dyDescent="0.25">
      <c r="A1282" s="75">
        <v>40563</v>
      </c>
      <c r="B1282" s="72"/>
      <c r="C1282" s="72"/>
      <c r="D1282" s="72"/>
      <c r="E1282" s="72">
        <v>156.4</v>
      </c>
    </row>
    <row r="1283" spans="1:5" x14ac:dyDescent="0.25">
      <c r="A1283" s="75">
        <v>40564</v>
      </c>
      <c r="B1283" s="72"/>
      <c r="C1283" s="72"/>
      <c r="D1283" s="72"/>
      <c r="E1283" s="72">
        <v>155.57</v>
      </c>
    </row>
    <row r="1284" spans="1:5" x14ac:dyDescent="0.25">
      <c r="A1284" s="75">
        <v>40567</v>
      </c>
      <c r="B1284" s="72"/>
      <c r="C1284" s="72"/>
      <c r="D1284" s="72"/>
      <c r="E1284" s="72">
        <v>159.07</v>
      </c>
    </row>
    <row r="1285" spans="1:5" x14ac:dyDescent="0.25">
      <c r="A1285" s="75">
        <v>40568</v>
      </c>
      <c r="B1285" s="72"/>
      <c r="C1285" s="72"/>
      <c r="D1285" s="72"/>
      <c r="E1285" s="72">
        <v>160.22999999999999</v>
      </c>
    </row>
    <row r="1286" spans="1:5" x14ac:dyDescent="0.25">
      <c r="A1286" s="75">
        <v>40569</v>
      </c>
      <c r="B1286" s="72"/>
      <c r="C1286" s="72"/>
      <c r="D1286" s="72"/>
      <c r="E1286" s="72">
        <v>166.22</v>
      </c>
    </row>
    <row r="1287" spans="1:5" x14ac:dyDescent="0.25">
      <c r="A1287" s="75">
        <v>40570</v>
      </c>
      <c r="B1287" s="72"/>
      <c r="C1287" s="72"/>
      <c r="D1287" s="72"/>
      <c r="E1287" s="72">
        <v>168.98</v>
      </c>
    </row>
    <row r="1288" spans="1:5" x14ac:dyDescent="0.25">
      <c r="A1288" s="75">
        <v>40571</v>
      </c>
      <c r="B1288" s="72"/>
      <c r="C1288" s="72"/>
      <c r="D1288" s="72"/>
      <c r="E1288" s="72">
        <v>155.29</v>
      </c>
    </row>
    <row r="1289" spans="1:5" x14ac:dyDescent="0.25">
      <c r="A1289" s="75">
        <v>40574</v>
      </c>
      <c r="B1289" s="72"/>
      <c r="C1289" s="72"/>
      <c r="D1289" s="72"/>
      <c r="E1289" s="72">
        <v>155.68</v>
      </c>
    </row>
    <row r="1290" spans="1:5" x14ac:dyDescent="0.25">
      <c r="A1290" s="75">
        <v>40575</v>
      </c>
      <c r="B1290" s="72"/>
      <c r="C1290" s="72"/>
      <c r="D1290" s="72"/>
      <c r="E1290" s="72">
        <v>163.68</v>
      </c>
    </row>
    <row r="1291" spans="1:5" x14ac:dyDescent="0.25">
      <c r="A1291" s="75">
        <v>40576</v>
      </c>
      <c r="B1291" s="72"/>
      <c r="C1291" s="72"/>
      <c r="D1291" s="72"/>
      <c r="E1291" s="72">
        <v>163.72999999999999</v>
      </c>
    </row>
    <row r="1292" spans="1:5" x14ac:dyDescent="0.25">
      <c r="A1292" s="75">
        <v>40577</v>
      </c>
      <c r="B1292" s="72"/>
      <c r="C1292" s="72"/>
      <c r="D1292" s="72"/>
      <c r="E1292" s="72">
        <v>166.06</v>
      </c>
    </row>
    <row r="1293" spans="1:5" x14ac:dyDescent="0.25">
      <c r="A1293" s="75">
        <v>40578</v>
      </c>
      <c r="B1293" s="72"/>
      <c r="C1293" s="72"/>
      <c r="D1293" s="72"/>
      <c r="E1293" s="72">
        <v>169.74</v>
      </c>
    </row>
    <row r="1294" spans="1:5" x14ac:dyDescent="0.25">
      <c r="A1294" s="75">
        <v>40581</v>
      </c>
      <c r="B1294" s="72"/>
      <c r="C1294" s="72"/>
      <c r="D1294" s="72"/>
      <c r="E1294" s="72">
        <v>172.53</v>
      </c>
    </row>
    <row r="1295" spans="1:5" x14ac:dyDescent="0.25">
      <c r="A1295" s="75">
        <v>40582</v>
      </c>
      <c r="B1295" s="72"/>
      <c r="C1295" s="72"/>
      <c r="D1295" s="72"/>
      <c r="E1295" s="72">
        <v>175.02</v>
      </c>
    </row>
    <row r="1296" spans="1:5" x14ac:dyDescent="0.25">
      <c r="A1296" s="75">
        <v>40583</v>
      </c>
      <c r="B1296" s="72"/>
      <c r="C1296" s="72"/>
      <c r="D1296" s="72"/>
      <c r="E1296" s="72">
        <v>173.74</v>
      </c>
    </row>
    <row r="1297" spans="1:5" x14ac:dyDescent="0.25">
      <c r="A1297" s="75">
        <v>40584</v>
      </c>
      <c r="B1297" s="72"/>
      <c r="C1297" s="72"/>
      <c r="D1297" s="72"/>
      <c r="E1297" s="72">
        <v>174.09</v>
      </c>
    </row>
    <row r="1298" spans="1:5" x14ac:dyDescent="0.25">
      <c r="A1298" s="75">
        <v>40585</v>
      </c>
      <c r="B1298" s="72"/>
      <c r="C1298" s="72"/>
      <c r="D1298" s="72"/>
      <c r="E1298" s="72">
        <v>176.83</v>
      </c>
    </row>
    <row r="1299" spans="1:5" x14ac:dyDescent="0.25">
      <c r="A1299" s="75">
        <v>40588</v>
      </c>
      <c r="B1299" s="72"/>
      <c r="C1299" s="72"/>
      <c r="D1299" s="72"/>
      <c r="E1299" s="72">
        <v>178.83</v>
      </c>
    </row>
    <row r="1300" spans="1:5" x14ac:dyDescent="0.25">
      <c r="A1300" s="75">
        <v>40589</v>
      </c>
      <c r="B1300" s="72"/>
      <c r="C1300" s="72"/>
      <c r="D1300" s="72"/>
      <c r="E1300" s="72">
        <v>176.61</v>
      </c>
    </row>
    <row r="1301" spans="1:5" x14ac:dyDescent="0.25">
      <c r="A1301" s="75">
        <v>40590</v>
      </c>
      <c r="B1301" s="72"/>
      <c r="C1301" s="72"/>
      <c r="D1301" s="72"/>
      <c r="E1301" s="72">
        <v>174.94</v>
      </c>
    </row>
    <row r="1302" spans="1:5" x14ac:dyDescent="0.25">
      <c r="A1302" s="75">
        <v>40591</v>
      </c>
      <c r="B1302" s="72"/>
      <c r="C1302" s="72"/>
      <c r="D1302" s="72"/>
      <c r="E1302" s="72">
        <v>171.85</v>
      </c>
    </row>
    <row r="1303" spans="1:5" x14ac:dyDescent="0.25">
      <c r="A1303" s="75">
        <v>40592</v>
      </c>
      <c r="B1303" s="72"/>
      <c r="C1303" s="72"/>
      <c r="D1303" s="72"/>
      <c r="E1303" s="72">
        <v>170.3</v>
      </c>
    </row>
    <row r="1304" spans="1:5" x14ac:dyDescent="0.25">
      <c r="A1304" s="75">
        <v>40596</v>
      </c>
      <c r="B1304" s="72"/>
      <c r="C1304" s="72"/>
      <c r="D1304" s="72"/>
      <c r="E1304" s="72">
        <v>149.26</v>
      </c>
    </row>
    <row r="1305" spans="1:5" x14ac:dyDescent="0.25">
      <c r="A1305" s="75">
        <v>40597</v>
      </c>
      <c r="B1305" s="72"/>
      <c r="C1305" s="72"/>
      <c r="D1305" s="72"/>
      <c r="E1305" s="72">
        <v>143.47</v>
      </c>
    </row>
    <row r="1306" spans="1:5" x14ac:dyDescent="0.25">
      <c r="A1306" s="75">
        <v>40598</v>
      </c>
      <c r="B1306" s="72"/>
      <c r="C1306" s="72"/>
      <c r="D1306" s="72"/>
      <c r="E1306" s="72">
        <v>144.5</v>
      </c>
    </row>
    <row r="1307" spans="1:5" x14ac:dyDescent="0.25">
      <c r="A1307" s="75">
        <v>40599</v>
      </c>
      <c r="B1307" s="72"/>
      <c r="C1307" s="72"/>
      <c r="D1307" s="72"/>
      <c r="E1307" s="72">
        <v>153.63999999999999</v>
      </c>
    </row>
    <row r="1308" spans="1:5" x14ac:dyDescent="0.25">
      <c r="A1308" s="75">
        <v>40602</v>
      </c>
      <c r="B1308" s="72"/>
      <c r="C1308" s="72"/>
      <c r="D1308" s="72"/>
      <c r="E1308" s="72">
        <v>160.08000000000001</v>
      </c>
    </row>
    <row r="1309" spans="1:5" x14ac:dyDescent="0.25">
      <c r="A1309" s="75">
        <v>40603</v>
      </c>
      <c r="B1309" s="72"/>
      <c r="C1309" s="72"/>
      <c r="D1309" s="72"/>
      <c r="E1309" s="72">
        <v>148.77000000000001</v>
      </c>
    </row>
    <row r="1310" spans="1:5" x14ac:dyDescent="0.25">
      <c r="A1310" s="75">
        <v>40604</v>
      </c>
      <c r="B1310" s="72"/>
      <c r="C1310" s="72"/>
      <c r="D1310" s="72"/>
      <c r="E1310" s="72">
        <v>148.57</v>
      </c>
    </row>
    <row r="1311" spans="1:5" x14ac:dyDescent="0.25">
      <c r="A1311" s="75">
        <v>40605</v>
      </c>
      <c r="B1311" s="72"/>
      <c r="C1311" s="72"/>
      <c r="D1311" s="72"/>
      <c r="E1311" s="72">
        <v>155.49</v>
      </c>
    </row>
    <row r="1312" spans="1:5" x14ac:dyDescent="0.25">
      <c r="A1312" s="75">
        <v>40606</v>
      </c>
      <c r="B1312" s="72"/>
      <c r="C1312" s="72"/>
      <c r="D1312" s="72"/>
      <c r="E1312" s="72">
        <v>151.08000000000001</v>
      </c>
    </row>
    <row r="1313" spans="1:5" x14ac:dyDescent="0.25">
      <c r="A1313" s="75">
        <v>40609</v>
      </c>
      <c r="B1313" s="72"/>
      <c r="C1313" s="72"/>
      <c r="D1313" s="72"/>
      <c r="E1313" s="72">
        <v>148.05000000000001</v>
      </c>
    </row>
    <row r="1314" spans="1:5" x14ac:dyDescent="0.25">
      <c r="A1314" s="75">
        <v>40610</v>
      </c>
      <c r="B1314" s="72"/>
      <c r="C1314" s="72"/>
      <c r="D1314" s="72"/>
      <c r="E1314" s="72">
        <v>150.72999999999999</v>
      </c>
    </row>
    <row r="1315" spans="1:5" x14ac:dyDescent="0.25">
      <c r="A1315" s="75">
        <v>40611</v>
      </c>
      <c r="B1315" s="72"/>
      <c r="C1315" s="72"/>
      <c r="D1315" s="72"/>
      <c r="E1315" s="72">
        <v>147.94999999999999</v>
      </c>
    </row>
    <row r="1316" spans="1:5" x14ac:dyDescent="0.25">
      <c r="A1316" s="75">
        <v>40612</v>
      </c>
      <c r="B1316" s="72"/>
      <c r="C1316" s="72"/>
      <c r="D1316" s="72"/>
      <c r="E1316" s="72">
        <v>141.26</v>
      </c>
    </row>
    <row r="1317" spans="1:5" x14ac:dyDescent="0.25">
      <c r="A1317" s="75">
        <v>40613</v>
      </c>
      <c r="B1317" s="72"/>
      <c r="C1317" s="72"/>
      <c r="D1317" s="72"/>
      <c r="E1317" s="72">
        <v>145.46</v>
      </c>
    </row>
    <row r="1318" spans="1:5" x14ac:dyDescent="0.25">
      <c r="A1318" s="75">
        <v>40616</v>
      </c>
      <c r="B1318" s="72"/>
      <c r="C1318" s="72"/>
      <c r="D1318" s="72"/>
      <c r="E1318" s="72">
        <v>143.59</v>
      </c>
    </row>
    <row r="1319" spans="1:5" x14ac:dyDescent="0.25">
      <c r="A1319" s="75">
        <v>40617</v>
      </c>
      <c r="B1319" s="72"/>
      <c r="C1319" s="72"/>
      <c r="D1319" s="72"/>
      <c r="E1319" s="72">
        <v>138.66</v>
      </c>
    </row>
    <row r="1320" spans="1:5" x14ac:dyDescent="0.25">
      <c r="A1320" s="75">
        <v>40618</v>
      </c>
      <c r="B1320" s="72"/>
      <c r="C1320" s="72"/>
      <c r="D1320" s="72"/>
      <c r="E1320" s="72">
        <v>125.98</v>
      </c>
    </row>
    <row r="1321" spans="1:5" x14ac:dyDescent="0.25">
      <c r="A1321" s="75">
        <v>40619</v>
      </c>
      <c r="B1321" s="72"/>
      <c r="C1321" s="72"/>
      <c r="D1321" s="72"/>
      <c r="E1321" s="72">
        <v>130.27000000000001</v>
      </c>
    </row>
    <row r="1322" spans="1:5" x14ac:dyDescent="0.25">
      <c r="A1322" s="75">
        <v>40620</v>
      </c>
      <c r="B1322" s="72"/>
      <c r="C1322" s="72"/>
      <c r="D1322" s="72"/>
      <c r="E1322" s="72">
        <v>133.32</v>
      </c>
    </row>
    <row r="1323" spans="1:5" x14ac:dyDescent="0.25">
      <c r="A1323" s="75">
        <v>40623</v>
      </c>
      <c r="B1323" s="72"/>
      <c r="C1323" s="72"/>
      <c r="D1323" s="72"/>
      <c r="E1323" s="72">
        <v>143.38</v>
      </c>
    </row>
    <row r="1324" spans="1:5" x14ac:dyDescent="0.25">
      <c r="A1324" s="75">
        <v>40624</v>
      </c>
      <c r="B1324" s="72"/>
      <c r="C1324" s="72"/>
      <c r="D1324" s="72"/>
      <c r="E1324" s="72">
        <v>144.94</v>
      </c>
    </row>
    <row r="1325" spans="1:5" x14ac:dyDescent="0.25">
      <c r="A1325" s="75">
        <v>40625</v>
      </c>
      <c r="B1325" s="72"/>
      <c r="C1325" s="72"/>
      <c r="D1325" s="72"/>
      <c r="E1325" s="72">
        <v>150.32</v>
      </c>
    </row>
    <row r="1326" spans="1:5" x14ac:dyDescent="0.25">
      <c r="A1326" s="75">
        <v>40626</v>
      </c>
      <c r="B1326" s="72"/>
      <c r="C1326" s="72"/>
      <c r="D1326" s="72"/>
      <c r="E1326" s="72">
        <v>154.44</v>
      </c>
    </row>
    <row r="1327" spans="1:5" x14ac:dyDescent="0.25">
      <c r="A1327" s="75">
        <v>40627</v>
      </c>
      <c r="B1327" s="72"/>
      <c r="C1327" s="72"/>
      <c r="D1327" s="72"/>
      <c r="E1327" s="72">
        <v>154.49</v>
      </c>
    </row>
    <row r="1328" spans="1:5" x14ac:dyDescent="0.25">
      <c r="A1328" s="75">
        <v>40630</v>
      </c>
      <c r="B1328" s="72"/>
      <c r="C1328" s="72"/>
      <c r="D1328" s="72"/>
      <c r="E1328" s="72">
        <v>152.69</v>
      </c>
    </row>
    <row r="1329" spans="1:5" x14ac:dyDescent="0.25">
      <c r="A1329" s="75">
        <v>40631</v>
      </c>
      <c r="B1329" s="72"/>
      <c r="C1329" s="72"/>
      <c r="D1329" s="72"/>
      <c r="E1329" s="72">
        <v>155.97999999999999</v>
      </c>
    </row>
    <row r="1330" spans="1:5" x14ac:dyDescent="0.25">
      <c r="A1330" s="75">
        <v>40632</v>
      </c>
      <c r="B1330" s="72"/>
      <c r="C1330" s="72"/>
      <c r="D1330" s="72"/>
      <c r="E1330" s="72">
        <v>159.25</v>
      </c>
    </row>
    <row r="1331" spans="1:5" x14ac:dyDescent="0.25">
      <c r="A1331" s="75">
        <v>40633</v>
      </c>
      <c r="B1331" s="72"/>
      <c r="C1331" s="72"/>
      <c r="D1331" s="72"/>
      <c r="E1331" s="72">
        <v>158.88999999999999</v>
      </c>
    </row>
    <row r="1332" spans="1:5" x14ac:dyDescent="0.25">
      <c r="A1332" s="75">
        <v>40634</v>
      </c>
      <c r="B1332" s="72"/>
      <c r="C1332" s="72"/>
      <c r="D1332" s="72"/>
      <c r="E1332" s="72">
        <v>160.63999999999999</v>
      </c>
    </row>
    <row r="1333" spans="1:5" x14ac:dyDescent="0.25">
      <c r="A1333" s="75">
        <v>40637</v>
      </c>
      <c r="B1333" s="72"/>
      <c r="C1333" s="72"/>
      <c r="D1333" s="72"/>
      <c r="E1333" s="72">
        <v>162.13</v>
      </c>
    </row>
    <row r="1334" spans="1:5" x14ac:dyDescent="0.25">
      <c r="A1334" s="75">
        <v>40638</v>
      </c>
      <c r="B1334" s="72"/>
      <c r="C1334" s="72"/>
      <c r="D1334" s="72"/>
      <c r="E1334" s="72">
        <v>164.73</v>
      </c>
    </row>
    <row r="1335" spans="1:5" x14ac:dyDescent="0.25">
      <c r="A1335" s="75">
        <v>40639</v>
      </c>
      <c r="B1335" s="72"/>
      <c r="C1335" s="72"/>
      <c r="D1335" s="72"/>
      <c r="E1335" s="72">
        <v>165.85</v>
      </c>
    </row>
    <row r="1336" spans="1:5" x14ac:dyDescent="0.25">
      <c r="A1336" s="75">
        <v>40640</v>
      </c>
      <c r="B1336" s="72"/>
      <c r="C1336" s="72"/>
      <c r="D1336" s="72"/>
      <c r="E1336" s="72">
        <v>164.08</v>
      </c>
    </row>
    <row r="1337" spans="1:5" x14ac:dyDescent="0.25">
      <c r="A1337" s="75">
        <v>40641</v>
      </c>
      <c r="B1337" s="72"/>
      <c r="C1337" s="72"/>
      <c r="D1337" s="72"/>
      <c r="E1337" s="72">
        <v>161.51</v>
      </c>
    </row>
    <row r="1338" spans="1:5" x14ac:dyDescent="0.25">
      <c r="A1338" s="75">
        <v>40644</v>
      </c>
      <c r="B1338" s="72"/>
      <c r="C1338" s="72"/>
      <c r="D1338" s="72"/>
      <c r="E1338" s="72">
        <v>162.57</v>
      </c>
    </row>
    <row r="1339" spans="1:5" x14ac:dyDescent="0.25">
      <c r="A1339" s="75">
        <v>40645</v>
      </c>
      <c r="B1339" s="72"/>
      <c r="C1339" s="72"/>
      <c r="D1339" s="72"/>
      <c r="E1339" s="72">
        <v>161.57</v>
      </c>
    </row>
    <row r="1340" spans="1:5" x14ac:dyDescent="0.25">
      <c r="A1340" s="75">
        <v>40646</v>
      </c>
      <c r="B1340" s="72"/>
      <c r="C1340" s="72"/>
      <c r="D1340" s="72"/>
      <c r="E1340" s="72">
        <v>164.02</v>
      </c>
    </row>
    <row r="1341" spans="1:5" x14ac:dyDescent="0.25">
      <c r="A1341" s="75">
        <v>40647</v>
      </c>
      <c r="B1341" s="72"/>
      <c r="C1341" s="72"/>
      <c r="D1341" s="72"/>
      <c r="E1341" s="72">
        <v>165.98</v>
      </c>
    </row>
    <row r="1342" spans="1:5" x14ac:dyDescent="0.25">
      <c r="A1342" s="75">
        <v>40648</v>
      </c>
      <c r="B1342" s="72"/>
      <c r="C1342" s="72"/>
      <c r="D1342" s="72"/>
      <c r="E1342" s="72">
        <v>169.53</v>
      </c>
    </row>
    <row r="1343" spans="1:5" x14ac:dyDescent="0.25">
      <c r="A1343" s="75">
        <v>40651</v>
      </c>
      <c r="B1343" s="72"/>
      <c r="C1343" s="72"/>
      <c r="D1343" s="72"/>
      <c r="E1343" s="72">
        <v>164.95</v>
      </c>
    </row>
    <row r="1344" spans="1:5" x14ac:dyDescent="0.25">
      <c r="A1344" s="75">
        <v>40652</v>
      </c>
      <c r="B1344" s="72"/>
      <c r="C1344" s="72"/>
      <c r="D1344" s="72"/>
      <c r="E1344" s="72">
        <v>173.56</v>
      </c>
    </row>
    <row r="1345" spans="1:5" x14ac:dyDescent="0.25">
      <c r="A1345" s="75">
        <v>40653</v>
      </c>
      <c r="B1345" s="72"/>
      <c r="C1345" s="72"/>
      <c r="D1345" s="72"/>
      <c r="E1345" s="72">
        <v>181.24</v>
      </c>
    </row>
    <row r="1346" spans="1:5" x14ac:dyDescent="0.25">
      <c r="A1346" s="75">
        <v>40654</v>
      </c>
      <c r="B1346" s="72"/>
      <c r="C1346" s="72"/>
      <c r="D1346" s="72"/>
      <c r="E1346" s="72">
        <v>185.7</v>
      </c>
    </row>
    <row r="1347" spans="1:5" x14ac:dyDescent="0.25">
      <c r="A1347" s="75">
        <v>40658</v>
      </c>
      <c r="B1347" s="72"/>
      <c r="C1347" s="72"/>
      <c r="D1347" s="72"/>
      <c r="E1347" s="72">
        <v>190.05</v>
      </c>
    </row>
    <row r="1348" spans="1:5" x14ac:dyDescent="0.25">
      <c r="A1348" s="75">
        <v>40659</v>
      </c>
      <c r="B1348" s="72"/>
      <c r="C1348" s="72"/>
      <c r="D1348" s="72"/>
      <c r="E1348" s="72">
        <v>193.98</v>
      </c>
    </row>
    <row r="1349" spans="1:5" x14ac:dyDescent="0.25">
      <c r="A1349" s="75">
        <v>40660</v>
      </c>
      <c r="B1349" s="72"/>
      <c r="C1349" s="72"/>
      <c r="D1349" s="72"/>
      <c r="E1349" s="72">
        <v>195.63</v>
      </c>
    </row>
    <row r="1350" spans="1:5" x14ac:dyDescent="0.25">
      <c r="A1350" s="75">
        <v>40661</v>
      </c>
      <c r="B1350" s="72"/>
      <c r="C1350" s="72"/>
      <c r="D1350" s="72"/>
      <c r="E1350" s="72">
        <v>199.72</v>
      </c>
    </row>
    <row r="1351" spans="1:5" x14ac:dyDescent="0.25">
      <c r="A1351" s="75">
        <v>40662</v>
      </c>
      <c r="B1351" s="72"/>
      <c r="C1351" s="72"/>
      <c r="D1351" s="72"/>
      <c r="E1351" s="72">
        <v>198.07</v>
      </c>
    </row>
    <row r="1352" spans="1:5" x14ac:dyDescent="0.25">
      <c r="A1352" s="75">
        <v>40665</v>
      </c>
      <c r="B1352" s="72"/>
      <c r="C1352" s="72"/>
      <c r="D1352" s="72"/>
      <c r="E1352" s="72">
        <v>193.03</v>
      </c>
    </row>
    <row r="1353" spans="1:5" x14ac:dyDescent="0.25">
      <c r="A1353" s="75">
        <v>40666</v>
      </c>
      <c r="B1353" s="72"/>
      <c r="C1353" s="72"/>
      <c r="D1353" s="72"/>
      <c r="E1353" s="72">
        <v>188.51</v>
      </c>
    </row>
    <row r="1354" spans="1:5" x14ac:dyDescent="0.25">
      <c r="A1354" s="75">
        <v>40667</v>
      </c>
      <c r="B1354" s="72"/>
      <c r="C1354" s="72"/>
      <c r="D1354" s="72"/>
      <c r="E1354" s="72">
        <v>186.61</v>
      </c>
    </row>
    <row r="1355" spans="1:5" x14ac:dyDescent="0.25">
      <c r="A1355" s="75">
        <v>40668</v>
      </c>
      <c r="B1355" s="72"/>
      <c r="C1355" s="72"/>
      <c r="D1355" s="72"/>
      <c r="E1355" s="72">
        <v>181.45</v>
      </c>
    </row>
    <row r="1356" spans="1:5" x14ac:dyDescent="0.25">
      <c r="A1356" s="75">
        <v>40669</v>
      </c>
      <c r="B1356" s="72"/>
      <c r="C1356" s="72"/>
      <c r="D1356" s="72"/>
      <c r="E1356" s="72">
        <v>185.29</v>
      </c>
    </row>
    <row r="1357" spans="1:5" x14ac:dyDescent="0.25">
      <c r="A1357" s="75">
        <v>40672</v>
      </c>
      <c r="B1357" s="72"/>
      <c r="C1357" s="72"/>
      <c r="D1357" s="72"/>
      <c r="E1357" s="72">
        <v>191.17</v>
      </c>
    </row>
    <row r="1358" spans="1:5" x14ac:dyDescent="0.25">
      <c r="A1358" s="75">
        <v>40673</v>
      </c>
      <c r="B1358" s="72"/>
      <c r="C1358" s="72"/>
      <c r="D1358" s="72"/>
      <c r="E1358" s="72">
        <v>198.63</v>
      </c>
    </row>
    <row r="1359" spans="1:5" x14ac:dyDescent="0.25">
      <c r="A1359" s="75">
        <v>40674</v>
      </c>
      <c r="B1359" s="72"/>
      <c r="C1359" s="72"/>
      <c r="D1359" s="72"/>
      <c r="E1359" s="72">
        <v>193.42</v>
      </c>
    </row>
    <row r="1360" spans="1:5" x14ac:dyDescent="0.25">
      <c r="A1360" s="75">
        <v>40675</v>
      </c>
      <c r="B1360" s="72"/>
      <c r="C1360" s="72"/>
      <c r="D1360" s="72"/>
      <c r="E1360" s="72">
        <v>196.8</v>
      </c>
    </row>
    <row r="1361" spans="1:5" x14ac:dyDescent="0.25">
      <c r="A1361" s="75">
        <v>40676</v>
      </c>
      <c r="B1361" s="72"/>
      <c r="C1361" s="72"/>
      <c r="D1361" s="72"/>
      <c r="E1361" s="72">
        <v>193.9</v>
      </c>
    </row>
    <row r="1362" spans="1:5" x14ac:dyDescent="0.25">
      <c r="A1362" s="75">
        <v>40679</v>
      </c>
      <c r="B1362" s="72"/>
      <c r="C1362" s="72"/>
      <c r="D1362" s="72"/>
      <c r="E1362" s="72">
        <v>190.42</v>
      </c>
    </row>
    <row r="1363" spans="1:5" x14ac:dyDescent="0.25">
      <c r="A1363" s="75">
        <v>40680</v>
      </c>
      <c r="B1363" s="72"/>
      <c r="C1363" s="72"/>
      <c r="D1363" s="72"/>
      <c r="E1363" s="72">
        <v>193.29</v>
      </c>
    </row>
    <row r="1364" spans="1:5" x14ac:dyDescent="0.25">
      <c r="A1364" s="75">
        <v>40681</v>
      </c>
      <c r="B1364" s="72"/>
      <c r="C1364" s="72"/>
      <c r="D1364" s="72"/>
      <c r="E1364" s="72">
        <v>199</v>
      </c>
    </row>
    <row r="1365" spans="1:5" x14ac:dyDescent="0.25">
      <c r="A1365" s="75">
        <v>40682</v>
      </c>
      <c r="B1365" s="72"/>
      <c r="C1365" s="72"/>
      <c r="D1365" s="72"/>
      <c r="E1365" s="72">
        <v>202.69</v>
      </c>
    </row>
    <row r="1366" spans="1:5" x14ac:dyDescent="0.25">
      <c r="A1366" s="75">
        <v>40683</v>
      </c>
      <c r="B1366" s="72"/>
      <c r="C1366" s="72"/>
      <c r="D1366" s="72"/>
      <c r="E1366" s="72">
        <v>201.33</v>
      </c>
    </row>
    <row r="1367" spans="1:5" x14ac:dyDescent="0.25">
      <c r="A1367" s="75">
        <v>40686</v>
      </c>
      <c r="B1367" s="72"/>
      <c r="C1367" s="72"/>
      <c r="D1367" s="72"/>
      <c r="E1367" s="72">
        <v>194.08</v>
      </c>
    </row>
    <row r="1368" spans="1:5" x14ac:dyDescent="0.25">
      <c r="A1368" s="75">
        <v>40687</v>
      </c>
      <c r="B1368" s="72"/>
      <c r="C1368" s="72"/>
      <c r="D1368" s="72"/>
      <c r="E1368" s="72">
        <v>195.72</v>
      </c>
    </row>
    <row r="1369" spans="1:5" x14ac:dyDescent="0.25">
      <c r="A1369" s="75">
        <v>40688</v>
      </c>
      <c r="B1369" s="72"/>
      <c r="C1369" s="72"/>
      <c r="D1369" s="72"/>
      <c r="E1369" s="72">
        <v>200.44</v>
      </c>
    </row>
    <row r="1370" spans="1:5" x14ac:dyDescent="0.25">
      <c r="A1370" s="75">
        <v>40689</v>
      </c>
      <c r="B1370" s="72"/>
      <c r="C1370" s="72"/>
      <c r="D1370" s="72"/>
      <c r="E1370" s="72">
        <v>203.65</v>
      </c>
    </row>
    <row r="1371" spans="1:5" x14ac:dyDescent="0.25">
      <c r="A1371" s="75">
        <v>40690</v>
      </c>
      <c r="B1371" s="72"/>
      <c r="C1371" s="72"/>
      <c r="D1371" s="72"/>
      <c r="E1371" s="72">
        <v>208.11</v>
      </c>
    </row>
    <row r="1372" spans="1:5" x14ac:dyDescent="0.25">
      <c r="A1372" s="75">
        <v>40694</v>
      </c>
      <c r="B1372" s="72"/>
      <c r="C1372" s="72"/>
      <c r="D1372" s="72"/>
      <c r="E1372" s="72">
        <v>213.03</v>
      </c>
    </row>
    <row r="1373" spans="1:5" x14ac:dyDescent="0.25">
      <c r="A1373" s="75">
        <v>40695</v>
      </c>
      <c r="B1373" s="72"/>
      <c r="C1373" s="72"/>
      <c r="D1373" s="72"/>
      <c r="E1373" s="72">
        <v>200.43</v>
      </c>
    </row>
    <row r="1374" spans="1:5" x14ac:dyDescent="0.25">
      <c r="A1374" s="75">
        <v>40696</v>
      </c>
      <c r="B1374" s="72"/>
      <c r="C1374" s="72"/>
      <c r="D1374" s="72"/>
      <c r="E1374" s="72">
        <v>201.24</v>
      </c>
    </row>
    <row r="1375" spans="1:5" x14ac:dyDescent="0.25">
      <c r="A1375" s="75">
        <v>40697</v>
      </c>
      <c r="B1375" s="72"/>
      <c r="C1375" s="72"/>
      <c r="D1375" s="72"/>
      <c r="E1375" s="72">
        <v>201.83</v>
      </c>
    </row>
    <row r="1376" spans="1:5" x14ac:dyDescent="0.25">
      <c r="A1376" s="75">
        <v>40700</v>
      </c>
      <c r="B1376" s="72"/>
      <c r="C1376" s="72"/>
      <c r="D1376" s="72"/>
      <c r="E1376" s="72">
        <v>199.15</v>
      </c>
    </row>
    <row r="1377" spans="1:5" x14ac:dyDescent="0.25">
      <c r="A1377" s="75">
        <v>40701</v>
      </c>
      <c r="B1377" s="72"/>
      <c r="C1377" s="72"/>
      <c r="D1377" s="72"/>
      <c r="E1377" s="72">
        <v>202.21</v>
      </c>
    </row>
    <row r="1378" spans="1:5" x14ac:dyDescent="0.25">
      <c r="A1378" s="75">
        <v>40702</v>
      </c>
      <c r="B1378" s="72"/>
      <c r="C1378" s="72"/>
      <c r="D1378" s="72"/>
      <c r="E1378" s="72">
        <v>198.33</v>
      </c>
    </row>
    <row r="1379" spans="1:5" x14ac:dyDescent="0.25">
      <c r="A1379" s="75">
        <v>40703</v>
      </c>
      <c r="B1379" s="72"/>
      <c r="C1379" s="72"/>
      <c r="D1379" s="72"/>
      <c r="E1379" s="72">
        <v>203.93</v>
      </c>
    </row>
    <row r="1380" spans="1:5" x14ac:dyDescent="0.25">
      <c r="A1380" s="75">
        <v>40704</v>
      </c>
      <c r="B1380" s="72"/>
      <c r="C1380" s="72"/>
      <c r="D1380" s="72"/>
      <c r="E1380" s="72">
        <v>196.92</v>
      </c>
    </row>
    <row r="1381" spans="1:5" x14ac:dyDescent="0.25">
      <c r="A1381" s="75">
        <v>40707</v>
      </c>
      <c r="B1381" s="72"/>
      <c r="C1381" s="72"/>
      <c r="D1381" s="72"/>
      <c r="E1381" s="72">
        <v>193.83</v>
      </c>
    </row>
    <row r="1382" spans="1:5" x14ac:dyDescent="0.25">
      <c r="A1382" s="75">
        <v>40708</v>
      </c>
      <c r="B1382" s="72"/>
      <c r="C1382" s="72"/>
      <c r="D1382" s="72"/>
      <c r="E1382" s="72">
        <v>200.6</v>
      </c>
    </row>
    <row r="1383" spans="1:5" x14ac:dyDescent="0.25">
      <c r="A1383" s="75">
        <v>40709</v>
      </c>
      <c r="B1383" s="72"/>
      <c r="C1383" s="72"/>
      <c r="D1383" s="72"/>
      <c r="E1383" s="72">
        <v>183.97</v>
      </c>
    </row>
    <row r="1384" spans="1:5" x14ac:dyDescent="0.25">
      <c r="A1384" s="75">
        <v>40710</v>
      </c>
      <c r="B1384" s="72"/>
      <c r="C1384" s="72"/>
      <c r="D1384" s="72"/>
      <c r="E1384" s="72">
        <v>173.67</v>
      </c>
    </row>
    <row r="1385" spans="1:5" x14ac:dyDescent="0.25">
      <c r="A1385" s="75">
        <v>40711</v>
      </c>
      <c r="B1385" s="72"/>
      <c r="C1385" s="72"/>
      <c r="D1385" s="72"/>
      <c r="E1385" s="72">
        <v>176.64</v>
      </c>
    </row>
    <row r="1386" spans="1:5" x14ac:dyDescent="0.25">
      <c r="A1386" s="75">
        <v>40714</v>
      </c>
      <c r="B1386" s="72"/>
      <c r="C1386" s="72"/>
      <c r="D1386" s="72"/>
      <c r="E1386" s="72">
        <v>184.35</v>
      </c>
    </row>
    <row r="1387" spans="1:5" x14ac:dyDescent="0.25">
      <c r="A1387" s="75">
        <v>40715</v>
      </c>
      <c r="B1387" s="72"/>
      <c r="C1387" s="72"/>
      <c r="D1387" s="72"/>
      <c r="E1387" s="72">
        <v>191.53</v>
      </c>
    </row>
    <row r="1388" spans="1:5" x14ac:dyDescent="0.25">
      <c r="A1388" s="75">
        <v>40716</v>
      </c>
      <c r="B1388" s="72"/>
      <c r="C1388" s="72"/>
      <c r="D1388" s="72"/>
      <c r="E1388" s="72">
        <v>189.51</v>
      </c>
    </row>
    <row r="1389" spans="1:5" x14ac:dyDescent="0.25">
      <c r="A1389" s="75">
        <v>40717</v>
      </c>
      <c r="B1389" s="72"/>
      <c r="C1389" s="72"/>
      <c r="D1389" s="72"/>
      <c r="E1389" s="72">
        <v>187.45</v>
      </c>
    </row>
    <row r="1390" spans="1:5" x14ac:dyDescent="0.25">
      <c r="A1390" s="75">
        <v>40718</v>
      </c>
      <c r="B1390" s="72"/>
      <c r="C1390" s="72"/>
      <c r="D1390" s="72"/>
      <c r="E1390" s="72">
        <v>181.31</v>
      </c>
    </row>
    <row r="1391" spans="1:5" x14ac:dyDescent="0.25">
      <c r="A1391" s="75">
        <v>40721</v>
      </c>
      <c r="B1391" s="72"/>
      <c r="C1391" s="72"/>
      <c r="D1391" s="72"/>
      <c r="E1391" s="72">
        <v>184.23</v>
      </c>
    </row>
    <row r="1392" spans="1:5" x14ac:dyDescent="0.25">
      <c r="A1392" s="75">
        <v>40722</v>
      </c>
      <c r="B1392" s="72"/>
      <c r="C1392" s="72"/>
      <c r="D1392" s="72"/>
      <c r="E1392" s="72">
        <v>191.54</v>
      </c>
    </row>
    <row r="1393" spans="1:5" x14ac:dyDescent="0.25">
      <c r="A1393" s="75">
        <v>40723</v>
      </c>
      <c r="B1393" s="72"/>
      <c r="C1393" s="72"/>
      <c r="D1393" s="72"/>
      <c r="E1393" s="72">
        <v>201.2</v>
      </c>
    </row>
    <row r="1394" spans="1:5" x14ac:dyDescent="0.25">
      <c r="A1394" s="75">
        <v>40724</v>
      </c>
      <c r="B1394" s="72"/>
      <c r="C1394" s="72"/>
      <c r="D1394" s="72"/>
      <c r="E1394" s="72">
        <v>210.22</v>
      </c>
    </row>
    <row r="1395" spans="1:5" x14ac:dyDescent="0.25">
      <c r="A1395" s="75">
        <v>40725</v>
      </c>
      <c r="B1395" s="72"/>
      <c r="C1395" s="72"/>
      <c r="D1395" s="72"/>
      <c r="E1395" s="72">
        <v>218.24</v>
      </c>
    </row>
    <row r="1396" spans="1:5" x14ac:dyDescent="0.25">
      <c r="A1396" s="75">
        <v>40729</v>
      </c>
      <c r="B1396" s="72"/>
      <c r="C1396" s="72"/>
      <c r="D1396" s="72"/>
      <c r="E1396" s="72">
        <v>217.05</v>
      </c>
    </row>
    <row r="1397" spans="1:5" x14ac:dyDescent="0.25">
      <c r="A1397" s="75">
        <v>40730</v>
      </c>
      <c r="B1397" s="72"/>
      <c r="C1397" s="72"/>
      <c r="D1397" s="72"/>
      <c r="E1397" s="72">
        <v>212.74</v>
      </c>
    </row>
    <row r="1398" spans="1:5" x14ac:dyDescent="0.25">
      <c r="A1398" s="75">
        <v>40731</v>
      </c>
      <c r="B1398" s="72"/>
      <c r="C1398" s="72"/>
      <c r="D1398" s="72"/>
      <c r="E1398" s="72">
        <v>219.42</v>
      </c>
    </row>
    <row r="1399" spans="1:5" x14ac:dyDescent="0.25">
      <c r="A1399" s="75">
        <v>40732</v>
      </c>
      <c r="B1399" s="72"/>
      <c r="C1399" s="72"/>
      <c r="D1399" s="72"/>
      <c r="E1399" s="72">
        <v>215.85</v>
      </c>
    </row>
    <row r="1400" spans="1:5" x14ac:dyDescent="0.25">
      <c r="A1400" s="75">
        <v>40735</v>
      </c>
      <c r="B1400" s="72"/>
      <c r="C1400" s="72"/>
      <c r="D1400" s="72"/>
      <c r="E1400" s="72">
        <v>198.16</v>
      </c>
    </row>
    <row r="1401" spans="1:5" x14ac:dyDescent="0.25">
      <c r="A1401" s="75">
        <v>40736</v>
      </c>
      <c r="B1401" s="72"/>
      <c r="C1401" s="72"/>
      <c r="D1401" s="72"/>
      <c r="E1401" s="72">
        <v>193.59</v>
      </c>
    </row>
    <row r="1402" spans="1:5" x14ac:dyDescent="0.25">
      <c r="A1402" s="75">
        <v>40737</v>
      </c>
      <c r="B1402" s="72"/>
      <c r="C1402" s="72"/>
      <c r="D1402" s="72"/>
      <c r="E1402" s="72">
        <v>192.54</v>
      </c>
    </row>
    <row r="1403" spans="1:5" x14ac:dyDescent="0.25">
      <c r="A1403" s="75">
        <v>40738</v>
      </c>
      <c r="B1403" s="72"/>
      <c r="C1403" s="72"/>
      <c r="D1403" s="72"/>
      <c r="E1403" s="72">
        <v>185.5</v>
      </c>
    </row>
    <row r="1404" spans="1:5" x14ac:dyDescent="0.25">
      <c r="A1404" s="75">
        <v>40739</v>
      </c>
      <c r="B1404" s="72"/>
      <c r="C1404" s="72"/>
      <c r="D1404" s="72"/>
      <c r="E1404" s="72">
        <v>186.95</v>
      </c>
    </row>
    <row r="1405" spans="1:5" x14ac:dyDescent="0.25">
      <c r="A1405" s="75">
        <v>40742</v>
      </c>
      <c r="B1405" s="72"/>
      <c r="C1405" s="72"/>
      <c r="D1405" s="72"/>
      <c r="E1405" s="72">
        <v>183.73</v>
      </c>
    </row>
    <row r="1406" spans="1:5" x14ac:dyDescent="0.25">
      <c r="A1406" s="75">
        <v>40743</v>
      </c>
      <c r="B1406" s="72"/>
      <c r="C1406" s="72"/>
      <c r="D1406" s="72"/>
      <c r="E1406" s="72">
        <v>192.81</v>
      </c>
    </row>
    <row r="1407" spans="1:5" x14ac:dyDescent="0.25">
      <c r="A1407" s="75">
        <v>40744</v>
      </c>
      <c r="B1407" s="72"/>
      <c r="C1407" s="72"/>
      <c r="D1407" s="72"/>
      <c r="E1407" s="72">
        <v>196.68</v>
      </c>
    </row>
    <row r="1408" spans="1:5" x14ac:dyDescent="0.25">
      <c r="A1408" s="75">
        <v>40745</v>
      </c>
      <c r="B1408" s="72"/>
      <c r="C1408" s="72"/>
      <c r="D1408" s="72"/>
      <c r="E1408" s="72">
        <v>207.01</v>
      </c>
    </row>
    <row r="1409" spans="1:5" x14ac:dyDescent="0.25">
      <c r="A1409" s="75">
        <v>40746</v>
      </c>
      <c r="B1409" s="72"/>
      <c r="C1409" s="72"/>
      <c r="D1409" s="72"/>
      <c r="E1409" s="72">
        <v>209.07</v>
      </c>
    </row>
    <row r="1410" spans="1:5" x14ac:dyDescent="0.25">
      <c r="A1410" s="75">
        <v>40749</v>
      </c>
      <c r="B1410" s="72"/>
      <c r="C1410" s="72"/>
      <c r="D1410" s="72"/>
      <c r="E1410" s="72">
        <v>201.07</v>
      </c>
    </row>
    <row r="1411" spans="1:5" x14ac:dyDescent="0.25">
      <c r="A1411" s="75">
        <v>40750</v>
      </c>
      <c r="B1411" s="72"/>
      <c r="C1411" s="72"/>
      <c r="D1411" s="72"/>
      <c r="E1411" s="72">
        <v>195.93</v>
      </c>
    </row>
    <row r="1412" spans="1:5" x14ac:dyDescent="0.25">
      <c r="A1412" s="75">
        <v>40751</v>
      </c>
      <c r="B1412" s="72"/>
      <c r="C1412" s="72"/>
      <c r="D1412" s="72"/>
      <c r="E1412" s="72">
        <v>185.13</v>
      </c>
    </row>
    <row r="1413" spans="1:5" x14ac:dyDescent="0.25">
      <c r="A1413" s="75">
        <v>40752</v>
      </c>
      <c r="B1413" s="72"/>
      <c r="C1413" s="72"/>
      <c r="D1413" s="72"/>
      <c r="E1413" s="72">
        <v>180.56</v>
      </c>
    </row>
    <row r="1414" spans="1:5" x14ac:dyDescent="0.25">
      <c r="A1414" s="75">
        <v>40753</v>
      </c>
      <c r="B1414" s="72"/>
      <c r="C1414" s="72"/>
      <c r="D1414" s="72"/>
      <c r="E1414" s="72">
        <v>182.33</v>
      </c>
    </row>
    <row r="1415" spans="1:5" x14ac:dyDescent="0.25">
      <c r="A1415" s="75">
        <v>40756</v>
      </c>
      <c r="B1415" s="72"/>
      <c r="C1415" s="72"/>
      <c r="D1415" s="72"/>
      <c r="E1415" s="72">
        <v>191.54</v>
      </c>
    </row>
    <row r="1416" spans="1:5" x14ac:dyDescent="0.25">
      <c r="A1416" s="75">
        <v>40757</v>
      </c>
      <c r="B1416" s="72"/>
      <c r="C1416" s="72"/>
      <c r="D1416" s="72"/>
      <c r="E1416" s="72">
        <v>181.73</v>
      </c>
    </row>
    <row r="1417" spans="1:5" x14ac:dyDescent="0.25">
      <c r="A1417" s="75">
        <v>40758</v>
      </c>
      <c r="B1417" s="72"/>
      <c r="C1417" s="72"/>
      <c r="D1417" s="72"/>
      <c r="E1417" s="72">
        <v>178.24</v>
      </c>
    </row>
    <row r="1418" spans="1:5" x14ac:dyDescent="0.25">
      <c r="A1418" s="75">
        <v>40759</v>
      </c>
      <c r="B1418" s="72"/>
      <c r="C1418" s="72"/>
      <c r="D1418" s="72"/>
      <c r="E1418" s="72">
        <v>146.54</v>
      </c>
    </row>
    <row r="1419" spans="1:5" x14ac:dyDescent="0.25">
      <c r="A1419" s="75">
        <v>40760</v>
      </c>
      <c r="B1419" s="72"/>
      <c r="C1419" s="72"/>
      <c r="D1419" s="72"/>
      <c r="E1419" s="72">
        <v>135.34</v>
      </c>
    </row>
    <row r="1420" spans="1:5" x14ac:dyDescent="0.25">
      <c r="A1420" s="75">
        <v>40763</v>
      </c>
      <c r="B1420" s="72"/>
      <c r="C1420" s="72"/>
      <c r="D1420" s="72"/>
      <c r="E1420" s="72">
        <v>116.93</v>
      </c>
    </row>
    <row r="1421" spans="1:5" x14ac:dyDescent="0.25">
      <c r="A1421" s="75">
        <v>40764</v>
      </c>
      <c r="B1421" s="72"/>
      <c r="C1421" s="72"/>
      <c r="D1421" s="72"/>
      <c r="E1421" s="72">
        <v>125.8</v>
      </c>
    </row>
    <row r="1422" spans="1:5" x14ac:dyDescent="0.25">
      <c r="A1422" s="75">
        <v>40765</v>
      </c>
      <c r="B1422" s="72"/>
      <c r="C1422" s="72"/>
      <c r="D1422" s="72"/>
      <c r="E1422" s="72">
        <v>114.84</v>
      </c>
    </row>
    <row r="1423" spans="1:5" x14ac:dyDescent="0.25">
      <c r="A1423" s="75">
        <v>40766</v>
      </c>
      <c r="B1423" s="72"/>
      <c r="C1423" s="72"/>
      <c r="D1423" s="72"/>
      <c r="E1423" s="72">
        <v>120.53</v>
      </c>
    </row>
    <row r="1424" spans="1:5" x14ac:dyDescent="0.25">
      <c r="A1424" s="75">
        <v>40767</v>
      </c>
      <c r="B1424" s="72"/>
      <c r="C1424" s="72"/>
      <c r="D1424" s="72"/>
      <c r="E1424" s="72">
        <v>117.54</v>
      </c>
    </row>
    <row r="1425" spans="1:5" x14ac:dyDescent="0.25">
      <c r="A1425" s="75">
        <v>40770</v>
      </c>
      <c r="B1425" s="72"/>
      <c r="C1425" s="72"/>
      <c r="D1425" s="72"/>
      <c r="E1425" s="72">
        <v>123.48</v>
      </c>
    </row>
    <row r="1426" spans="1:5" x14ac:dyDescent="0.25">
      <c r="A1426" s="75">
        <v>40771</v>
      </c>
      <c r="B1426" s="72"/>
      <c r="C1426" s="72"/>
      <c r="D1426" s="72"/>
      <c r="E1426" s="72">
        <v>122.15</v>
      </c>
    </row>
    <row r="1427" spans="1:5" x14ac:dyDescent="0.25">
      <c r="A1427" s="75">
        <v>40772</v>
      </c>
      <c r="B1427" s="72"/>
      <c r="C1427" s="72"/>
      <c r="D1427" s="72"/>
      <c r="E1427" s="72">
        <v>119.77</v>
      </c>
    </row>
    <row r="1428" spans="1:5" x14ac:dyDescent="0.25">
      <c r="A1428" s="75">
        <v>40773</v>
      </c>
      <c r="B1428" s="72"/>
      <c r="C1428" s="72"/>
      <c r="D1428" s="72"/>
      <c r="E1428" s="72">
        <v>94.85</v>
      </c>
    </row>
    <row r="1429" spans="1:5" x14ac:dyDescent="0.25">
      <c r="A1429" s="75">
        <v>40774</v>
      </c>
      <c r="B1429" s="72"/>
      <c r="C1429" s="72"/>
      <c r="D1429" s="72"/>
      <c r="E1429" s="72">
        <v>90.26</v>
      </c>
    </row>
    <row r="1430" spans="1:5" x14ac:dyDescent="0.25">
      <c r="A1430" s="75">
        <v>40777</v>
      </c>
      <c r="B1430" s="72"/>
      <c r="C1430" s="72"/>
      <c r="D1430" s="72"/>
      <c r="E1430" s="72">
        <v>87.37</v>
      </c>
    </row>
    <row r="1431" spans="1:5" x14ac:dyDescent="0.25">
      <c r="A1431" s="75">
        <v>40778</v>
      </c>
      <c r="B1431" s="72"/>
      <c r="C1431" s="72"/>
      <c r="D1431" s="72"/>
      <c r="E1431" s="72">
        <v>91.44</v>
      </c>
    </row>
    <row r="1432" spans="1:5" x14ac:dyDescent="0.25">
      <c r="A1432" s="75">
        <v>40779</v>
      </c>
      <c r="B1432" s="72"/>
      <c r="C1432" s="72"/>
      <c r="D1432" s="72"/>
      <c r="E1432" s="72">
        <v>93.57</v>
      </c>
    </row>
    <row r="1433" spans="1:5" x14ac:dyDescent="0.25">
      <c r="A1433" s="75">
        <v>40780</v>
      </c>
      <c r="B1433" s="72"/>
      <c r="C1433" s="72"/>
      <c r="D1433" s="72"/>
      <c r="E1433" s="72">
        <v>90.8</v>
      </c>
    </row>
    <row r="1434" spans="1:5" x14ac:dyDescent="0.25">
      <c r="A1434" s="75">
        <v>40781</v>
      </c>
      <c r="B1434" s="72"/>
      <c r="C1434" s="72"/>
      <c r="D1434" s="72"/>
      <c r="E1434" s="72">
        <v>92.56</v>
      </c>
    </row>
    <row r="1435" spans="1:5" x14ac:dyDescent="0.25">
      <c r="A1435" s="75">
        <v>40784</v>
      </c>
      <c r="B1435" s="72"/>
      <c r="C1435" s="72"/>
      <c r="D1435" s="72"/>
      <c r="E1435" s="72">
        <v>98.43</v>
      </c>
    </row>
    <row r="1436" spans="1:5" x14ac:dyDescent="0.25">
      <c r="A1436" s="75">
        <v>40785</v>
      </c>
      <c r="B1436" s="72"/>
      <c r="C1436" s="72"/>
      <c r="D1436" s="72"/>
      <c r="E1436" s="72">
        <v>98.28</v>
      </c>
    </row>
    <row r="1437" spans="1:5" x14ac:dyDescent="0.25">
      <c r="A1437" s="75">
        <v>40786</v>
      </c>
      <c r="B1437" s="72"/>
      <c r="C1437" s="72"/>
      <c r="D1437" s="72"/>
      <c r="E1437" s="72">
        <v>97.91</v>
      </c>
    </row>
    <row r="1438" spans="1:5" x14ac:dyDescent="0.25">
      <c r="A1438" s="75">
        <v>40787</v>
      </c>
      <c r="B1438" s="72"/>
      <c r="C1438" s="72"/>
      <c r="D1438" s="72"/>
      <c r="E1438" s="72">
        <v>96.88</v>
      </c>
    </row>
    <row r="1439" spans="1:5" x14ac:dyDescent="0.25">
      <c r="A1439" s="75">
        <v>40788</v>
      </c>
      <c r="B1439" s="72"/>
      <c r="C1439" s="72"/>
      <c r="D1439" s="72"/>
      <c r="E1439" s="72">
        <v>91.46</v>
      </c>
    </row>
    <row r="1440" spans="1:5" x14ac:dyDescent="0.25">
      <c r="A1440" s="75">
        <v>40792</v>
      </c>
      <c r="B1440" s="72"/>
      <c r="C1440" s="72"/>
      <c r="D1440" s="72"/>
      <c r="E1440" s="72">
        <v>87.92</v>
      </c>
    </row>
    <row r="1441" spans="1:5" x14ac:dyDescent="0.25">
      <c r="A1441" s="75">
        <v>40793</v>
      </c>
      <c r="B1441" s="72"/>
      <c r="C1441" s="72"/>
      <c r="D1441" s="72"/>
      <c r="E1441" s="72">
        <v>91.73</v>
      </c>
    </row>
    <row r="1442" spans="1:5" x14ac:dyDescent="0.25">
      <c r="A1442" s="75">
        <v>40794</v>
      </c>
      <c r="B1442" s="72"/>
      <c r="C1442" s="72"/>
      <c r="D1442" s="72"/>
      <c r="E1442" s="72">
        <v>90.62</v>
      </c>
    </row>
    <row r="1443" spans="1:5" x14ac:dyDescent="0.25">
      <c r="A1443" s="75">
        <v>40795</v>
      </c>
      <c r="B1443" s="72"/>
      <c r="C1443" s="72"/>
      <c r="D1443" s="72"/>
      <c r="E1443" s="72">
        <v>81.75</v>
      </c>
    </row>
    <row r="1444" spans="1:5" x14ac:dyDescent="0.25">
      <c r="A1444" s="75">
        <v>40798</v>
      </c>
      <c r="B1444" s="72"/>
      <c r="C1444" s="72"/>
      <c r="D1444" s="72"/>
      <c r="E1444" s="72">
        <v>80.209999999999994</v>
      </c>
    </row>
    <row r="1445" spans="1:5" x14ac:dyDescent="0.25">
      <c r="A1445" s="75">
        <v>40799</v>
      </c>
      <c r="B1445" s="72"/>
      <c r="C1445" s="72"/>
      <c r="D1445" s="72"/>
      <c r="E1445" s="72">
        <v>81.8</v>
      </c>
    </row>
    <row r="1446" spans="1:5" x14ac:dyDescent="0.25">
      <c r="A1446" s="75">
        <v>40800</v>
      </c>
      <c r="B1446" s="72"/>
      <c r="C1446" s="72"/>
      <c r="D1446" s="72"/>
      <c r="E1446" s="72">
        <v>84.45</v>
      </c>
    </row>
    <row r="1447" spans="1:5" x14ac:dyDescent="0.25">
      <c r="A1447" s="75">
        <v>40801</v>
      </c>
      <c r="B1447" s="72"/>
      <c r="C1447" s="72"/>
      <c r="D1447" s="72"/>
      <c r="E1447" s="72">
        <v>88.05</v>
      </c>
    </row>
    <row r="1448" spans="1:5" x14ac:dyDescent="0.25">
      <c r="A1448" s="75">
        <v>40802</v>
      </c>
      <c r="B1448" s="72"/>
      <c r="C1448" s="72"/>
      <c r="D1448" s="72"/>
      <c r="E1448" s="72">
        <v>90.22</v>
      </c>
    </row>
    <row r="1449" spans="1:5" x14ac:dyDescent="0.25">
      <c r="A1449" s="75">
        <v>40805</v>
      </c>
      <c r="B1449" s="72"/>
      <c r="C1449" s="72"/>
      <c r="D1449" s="72"/>
      <c r="E1449" s="72">
        <v>87.2</v>
      </c>
    </row>
    <row r="1450" spans="1:5" x14ac:dyDescent="0.25">
      <c r="A1450" s="75">
        <v>40806</v>
      </c>
      <c r="B1450" s="72"/>
      <c r="C1450" s="72"/>
      <c r="D1450" s="72"/>
      <c r="E1450" s="72">
        <v>87.2</v>
      </c>
    </row>
    <row r="1451" spans="1:5" x14ac:dyDescent="0.25">
      <c r="A1451" s="75">
        <v>40807</v>
      </c>
      <c r="B1451" s="72"/>
      <c r="C1451" s="72"/>
      <c r="D1451" s="72"/>
      <c r="E1451" s="72">
        <v>83.47</v>
      </c>
    </row>
    <row r="1452" spans="1:5" x14ac:dyDescent="0.25">
      <c r="A1452" s="75">
        <v>40808</v>
      </c>
      <c r="B1452" s="72"/>
      <c r="C1452" s="72"/>
      <c r="D1452" s="72"/>
      <c r="E1452" s="72">
        <v>73.37</v>
      </c>
    </row>
    <row r="1453" spans="1:5" x14ac:dyDescent="0.25">
      <c r="A1453" s="75">
        <v>40809</v>
      </c>
      <c r="B1453" s="72"/>
      <c r="C1453" s="72"/>
      <c r="D1453" s="72"/>
      <c r="E1453" s="72">
        <v>73.16</v>
      </c>
    </row>
    <row r="1454" spans="1:5" x14ac:dyDescent="0.25">
      <c r="A1454" s="75">
        <v>40812</v>
      </c>
      <c r="B1454" s="72"/>
      <c r="C1454" s="72"/>
      <c r="D1454" s="72"/>
      <c r="E1454" s="72">
        <v>75.44</v>
      </c>
    </row>
    <row r="1455" spans="1:5" x14ac:dyDescent="0.25">
      <c r="A1455" s="75">
        <v>40813</v>
      </c>
      <c r="B1455" s="72"/>
      <c r="C1455" s="72"/>
      <c r="D1455" s="72"/>
      <c r="E1455" s="72">
        <v>76.98</v>
      </c>
    </row>
    <row r="1456" spans="1:5" x14ac:dyDescent="0.25">
      <c r="A1456" s="75">
        <v>40814</v>
      </c>
      <c r="B1456" s="72"/>
      <c r="C1456" s="72"/>
      <c r="D1456" s="72"/>
      <c r="E1456" s="72">
        <v>72.63</v>
      </c>
    </row>
    <row r="1457" spans="1:5" x14ac:dyDescent="0.25">
      <c r="A1457" s="75">
        <v>40815</v>
      </c>
      <c r="B1457" s="72"/>
      <c r="C1457" s="72"/>
      <c r="D1457" s="72"/>
      <c r="E1457" s="72">
        <v>72.849999999999994</v>
      </c>
    </row>
    <row r="1458" spans="1:5" x14ac:dyDescent="0.25">
      <c r="A1458" s="75">
        <v>40816</v>
      </c>
      <c r="B1458" s="72"/>
      <c r="C1458" s="72"/>
      <c r="D1458" s="72"/>
      <c r="E1458" s="72">
        <v>68.86</v>
      </c>
    </row>
    <row r="1459" spans="1:5" x14ac:dyDescent="0.25">
      <c r="A1459" s="75">
        <v>40819</v>
      </c>
      <c r="B1459" s="72"/>
      <c r="C1459" s="72"/>
      <c r="D1459" s="72"/>
      <c r="E1459" s="72">
        <v>64.56</v>
      </c>
    </row>
    <row r="1460" spans="1:5" x14ac:dyDescent="0.25">
      <c r="A1460" s="75">
        <v>40820</v>
      </c>
      <c r="B1460" s="72"/>
      <c r="C1460" s="72"/>
      <c r="D1460" s="72"/>
      <c r="E1460" s="72">
        <v>67.540000000000006</v>
      </c>
    </row>
    <row r="1461" spans="1:5" x14ac:dyDescent="0.25">
      <c r="A1461" s="75">
        <v>40821</v>
      </c>
      <c r="B1461" s="72"/>
      <c r="C1461" s="72"/>
      <c r="D1461" s="72"/>
      <c r="E1461" s="72">
        <v>71.8</v>
      </c>
    </row>
    <row r="1462" spans="1:5" x14ac:dyDescent="0.25">
      <c r="A1462" s="75">
        <v>40822</v>
      </c>
      <c r="B1462" s="72"/>
      <c r="C1462" s="72"/>
      <c r="D1462" s="72"/>
      <c r="E1462" s="72">
        <v>72.98</v>
      </c>
    </row>
    <row r="1463" spans="1:5" x14ac:dyDescent="0.25">
      <c r="A1463" s="75">
        <v>40823</v>
      </c>
      <c r="B1463" s="72"/>
      <c r="C1463" s="72"/>
      <c r="D1463" s="72"/>
      <c r="E1463" s="72">
        <v>72.8</v>
      </c>
    </row>
    <row r="1464" spans="1:5" x14ac:dyDescent="0.25">
      <c r="A1464" s="75">
        <v>40826</v>
      </c>
      <c r="B1464" s="72"/>
      <c r="C1464" s="72"/>
      <c r="D1464" s="72"/>
      <c r="E1464" s="72">
        <v>76.59</v>
      </c>
    </row>
    <row r="1465" spans="1:5" x14ac:dyDescent="0.25">
      <c r="A1465" s="75">
        <v>40827</v>
      </c>
      <c r="B1465" s="72"/>
      <c r="C1465" s="72"/>
      <c r="D1465" s="72"/>
      <c r="E1465" s="72">
        <v>78.45</v>
      </c>
    </row>
    <row r="1466" spans="1:5" x14ac:dyDescent="0.25">
      <c r="A1466" s="75">
        <v>40828</v>
      </c>
      <c r="B1466" s="72"/>
      <c r="C1466" s="72"/>
      <c r="D1466" s="72"/>
      <c r="E1466" s="72">
        <v>83.83</v>
      </c>
    </row>
    <row r="1467" spans="1:5" x14ac:dyDescent="0.25">
      <c r="A1467" s="75">
        <v>40829</v>
      </c>
      <c r="B1467" s="72"/>
      <c r="C1467" s="72"/>
      <c r="D1467" s="72"/>
      <c r="E1467" s="72">
        <v>83.36</v>
      </c>
    </row>
    <row r="1468" spans="1:5" x14ac:dyDescent="0.25">
      <c r="A1468" s="75">
        <v>40830</v>
      </c>
      <c r="B1468" s="72"/>
      <c r="C1468" s="72"/>
      <c r="D1468" s="72"/>
      <c r="E1468" s="72">
        <v>88.19</v>
      </c>
    </row>
    <row r="1469" spans="1:5" x14ac:dyDescent="0.25">
      <c r="A1469" s="75">
        <v>40833</v>
      </c>
      <c r="B1469" s="72"/>
      <c r="C1469" s="72"/>
      <c r="D1469" s="72"/>
      <c r="E1469" s="72">
        <v>80.02</v>
      </c>
    </row>
    <row r="1470" spans="1:5" x14ac:dyDescent="0.25">
      <c r="A1470" s="75">
        <v>40834</v>
      </c>
      <c r="B1470" s="72"/>
      <c r="C1470" s="72"/>
      <c r="D1470" s="72"/>
      <c r="E1470" s="72">
        <v>83.37</v>
      </c>
    </row>
    <row r="1471" spans="1:5" x14ac:dyDescent="0.25">
      <c r="A1471" s="75">
        <v>40835</v>
      </c>
      <c r="B1471" s="72"/>
      <c r="C1471" s="72"/>
      <c r="D1471" s="72"/>
      <c r="E1471" s="72">
        <v>76.599999999999994</v>
      </c>
    </row>
    <row r="1472" spans="1:5" x14ac:dyDescent="0.25">
      <c r="A1472" s="75">
        <v>40836</v>
      </c>
      <c r="B1472" s="72"/>
      <c r="C1472" s="72"/>
      <c r="D1472" s="72"/>
      <c r="E1472" s="72">
        <v>76.42</v>
      </c>
    </row>
    <row r="1473" spans="1:5" x14ac:dyDescent="0.25">
      <c r="A1473" s="75">
        <v>40837</v>
      </c>
      <c r="B1473" s="72"/>
      <c r="C1473" s="72"/>
      <c r="D1473" s="72"/>
      <c r="E1473" s="72">
        <v>79.98</v>
      </c>
    </row>
    <row r="1474" spans="1:5" x14ac:dyDescent="0.25">
      <c r="A1474" s="75">
        <v>40840</v>
      </c>
      <c r="B1474" s="72"/>
      <c r="C1474" s="72"/>
      <c r="D1474" s="72"/>
      <c r="E1474" s="72">
        <v>84.82</v>
      </c>
    </row>
    <row r="1475" spans="1:5" x14ac:dyDescent="0.25">
      <c r="A1475" s="75">
        <v>40841</v>
      </c>
      <c r="B1475" s="72"/>
      <c r="C1475" s="72"/>
      <c r="D1475" s="72"/>
      <c r="E1475" s="72">
        <v>79.47</v>
      </c>
    </row>
    <row r="1476" spans="1:5" x14ac:dyDescent="0.25">
      <c r="A1476" s="75">
        <v>40842</v>
      </c>
      <c r="B1476" s="72"/>
      <c r="C1476" s="72"/>
      <c r="D1476" s="72"/>
      <c r="E1476" s="72">
        <v>82.52</v>
      </c>
    </row>
    <row r="1477" spans="1:5" x14ac:dyDescent="0.25">
      <c r="A1477" s="75">
        <v>40843</v>
      </c>
      <c r="B1477" s="72"/>
      <c r="C1477" s="72"/>
      <c r="D1477" s="72"/>
      <c r="E1477" s="72">
        <v>93.36</v>
      </c>
    </row>
    <row r="1478" spans="1:5" x14ac:dyDescent="0.25">
      <c r="A1478" s="75">
        <v>40844</v>
      </c>
      <c r="B1478" s="72"/>
      <c r="C1478" s="72"/>
      <c r="D1478" s="72"/>
      <c r="E1478" s="72">
        <v>94.82</v>
      </c>
    </row>
    <row r="1479" spans="1:5" x14ac:dyDescent="0.25">
      <c r="A1479" s="75">
        <v>40847</v>
      </c>
      <c r="B1479" s="72"/>
      <c r="C1479" s="72"/>
      <c r="D1479" s="72"/>
      <c r="E1479" s="72">
        <v>85.66</v>
      </c>
    </row>
    <row r="1480" spans="1:5" x14ac:dyDescent="0.25">
      <c r="A1480" s="75">
        <v>40848</v>
      </c>
      <c r="B1480" s="72"/>
      <c r="C1480" s="72"/>
      <c r="D1480" s="72"/>
      <c r="E1480" s="72">
        <v>71.72</v>
      </c>
    </row>
    <row r="1481" spans="1:5" x14ac:dyDescent="0.25">
      <c r="A1481" s="75">
        <v>40849</v>
      </c>
      <c r="B1481" s="72"/>
      <c r="C1481" s="72"/>
      <c r="D1481" s="72"/>
      <c r="E1481" s="72">
        <v>73.59</v>
      </c>
    </row>
    <row r="1482" spans="1:5" x14ac:dyDescent="0.25">
      <c r="A1482" s="75">
        <v>40850</v>
      </c>
      <c r="B1482" s="72"/>
      <c r="C1482" s="72"/>
      <c r="D1482" s="72"/>
      <c r="E1482" s="72">
        <v>77.56</v>
      </c>
    </row>
    <row r="1483" spans="1:5" x14ac:dyDescent="0.25">
      <c r="A1483" s="75">
        <v>40851</v>
      </c>
      <c r="B1483" s="72"/>
      <c r="C1483" s="72"/>
      <c r="D1483" s="72"/>
      <c r="E1483" s="72">
        <v>76.180000000000007</v>
      </c>
    </row>
    <row r="1484" spans="1:5" x14ac:dyDescent="0.25">
      <c r="A1484" s="75">
        <v>40854</v>
      </c>
      <c r="B1484" s="72"/>
      <c r="C1484" s="72"/>
      <c r="D1484" s="72"/>
      <c r="E1484" s="72">
        <v>76.64</v>
      </c>
    </row>
    <row r="1485" spans="1:5" x14ac:dyDescent="0.25">
      <c r="A1485" s="75">
        <v>40855</v>
      </c>
      <c r="B1485" s="72"/>
      <c r="C1485" s="72"/>
      <c r="D1485" s="72"/>
      <c r="E1485" s="72">
        <v>80.17</v>
      </c>
    </row>
    <row r="1486" spans="1:5" x14ac:dyDescent="0.25">
      <c r="A1486" s="75">
        <v>40856</v>
      </c>
      <c r="B1486" s="72"/>
      <c r="C1486" s="72"/>
      <c r="D1486" s="72"/>
      <c r="E1486" s="72">
        <v>65.290000000000006</v>
      </c>
    </row>
    <row r="1487" spans="1:5" x14ac:dyDescent="0.25">
      <c r="A1487" s="75">
        <v>40857</v>
      </c>
      <c r="B1487" s="72"/>
      <c r="C1487" s="72"/>
      <c r="D1487" s="72"/>
      <c r="E1487" s="72">
        <v>69.14</v>
      </c>
    </row>
    <row r="1488" spans="1:5" x14ac:dyDescent="0.25">
      <c r="A1488" s="75">
        <v>40858</v>
      </c>
      <c r="B1488" s="72"/>
      <c r="C1488" s="72"/>
      <c r="D1488" s="72"/>
      <c r="E1488" s="72">
        <v>72.41</v>
      </c>
    </row>
    <row r="1489" spans="1:5" x14ac:dyDescent="0.25">
      <c r="A1489" s="75">
        <v>40861</v>
      </c>
      <c r="B1489" s="72"/>
      <c r="C1489" s="72"/>
      <c r="D1489" s="72"/>
      <c r="E1489" s="72">
        <v>70.599999999999994</v>
      </c>
    </row>
    <row r="1490" spans="1:5" x14ac:dyDescent="0.25">
      <c r="A1490" s="75">
        <v>40862</v>
      </c>
      <c r="B1490" s="72"/>
      <c r="C1490" s="72"/>
      <c r="D1490" s="72"/>
      <c r="E1490" s="72">
        <v>71.34</v>
      </c>
    </row>
    <row r="1491" spans="1:5" x14ac:dyDescent="0.25">
      <c r="A1491" s="75">
        <v>40863</v>
      </c>
      <c r="B1491" s="72"/>
      <c r="C1491" s="72"/>
      <c r="D1491" s="72"/>
      <c r="E1491" s="72">
        <v>68.19</v>
      </c>
    </row>
    <row r="1492" spans="1:5" x14ac:dyDescent="0.25">
      <c r="A1492" s="75">
        <v>40864</v>
      </c>
      <c r="B1492" s="72"/>
      <c r="C1492" s="72"/>
      <c r="D1492" s="72"/>
      <c r="E1492" s="72">
        <v>63.93</v>
      </c>
    </row>
    <row r="1493" spans="1:5" x14ac:dyDescent="0.25">
      <c r="A1493" s="75">
        <v>40865</v>
      </c>
      <c r="B1493" s="72"/>
      <c r="C1493" s="72"/>
      <c r="D1493" s="72"/>
      <c r="E1493" s="72">
        <v>66.510000000000005</v>
      </c>
    </row>
    <row r="1494" spans="1:5" x14ac:dyDescent="0.25">
      <c r="A1494" s="75">
        <v>40868</v>
      </c>
      <c r="B1494" s="72"/>
      <c r="C1494" s="72"/>
      <c r="D1494" s="72"/>
      <c r="E1494" s="72">
        <v>66.040000000000006</v>
      </c>
    </row>
    <row r="1495" spans="1:5" x14ac:dyDescent="0.25">
      <c r="A1495" s="75">
        <v>40869</v>
      </c>
      <c r="B1495" s="72"/>
      <c r="C1495" s="72"/>
      <c r="D1495" s="72"/>
      <c r="E1495" s="72">
        <v>67.28</v>
      </c>
    </row>
    <row r="1496" spans="1:5" x14ac:dyDescent="0.25">
      <c r="A1496" s="75">
        <v>40870</v>
      </c>
      <c r="B1496" s="72"/>
      <c r="C1496" s="72"/>
      <c r="D1496" s="72"/>
      <c r="E1496" s="72">
        <v>64.77</v>
      </c>
    </row>
    <row r="1497" spans="1:5" x14ac:dyDescent="0.25">
      <c r="A1497" s="75">
        <v>40872</v>
      </c>
      <c r="B1497" s="72"/>
      <c r="C1497" s="72"/>
      <c r="D1497" s="72"/>
      <c r="E1497" s="72">
        <v>62.84</v>
      </c>
    </row>
    <row r="1498" spans="1:5" x14ac:dyDescent="0.25">
      <c r="A1498" s="75">
        <v>40875</v>
      </c>
      <c r="B1498" s="72"/>
      <c r="C1498" s="72"/>
      <c r="D1498" s="72"/>
      <c r="E1498" s="72">
        <v>66.099999999999994</v>
      </c>
    </row>
    <row r="1499" spans="1:5" x14ac:dyDescent="0.25">
      <c r="A1499" s="75">
        <v>40876</v>
      </c>
      <c r="B1499" s="72"/>
      <c r="C1499" s="72"/>
      <c r="D1499" s="72"/>
      <c r="E1499" s="72">
        <v>67.86</v>
      </c>
    </row>
    <row r="1500" spans="1:5" x14ac:dyDescent="0.25">
      <c r="A1500" s="75">
        <v>40877</v>
      </c>
      <c r="B1500" s="72"/>
      <c r="C1500" s="72"/>
      <c r="D1500" s="72"/>
      <c r="E1500" s="72">
        <v>73.88</v>
      </c>
    </row>
    <row r="1501" spans="1:5" x14ac:dyDescent="0.25">
      <c r="A1501" s="75">
        <v>40878</v>
      </c>
      <c r="B1501" s="72"/>
      <c r="C1501" s="72"/>
      <c r="D1501" s="72"/>
      <c r="E1501" s="72">
        <v>75.47</v>
      </c>
    </row>
    <row r="1502" spans="1:5" x14ac:dyDescent="0.25">
      <c r="A1502" s="75">
        <v>40879</v>
      </c>
      <c r="B1502" s="72"/>
      <c r="C1502" s="72"/>
      <c r="D1502" s="72"/>
      <c r="E1502" s="72">
        <v>75.75</v>
      </c>
    </row>
    <row r="1503" spans="1:5" x14ac:dyDescent="0.25">
      <c r="A1503" s="75">
        <v>40882</v>
      </c>
      <c r="B1503" s="72"/>
      <c r="C1503" s="72"/>
      <c r="D1503" s="72"/>
      <c r="E1503" s="72">
        <v>75.569999999999993</v>
      </c>
    </row>
    <row r="1504" spans="1:5" x14ac:dyDescent="0.25">
      <c r="A1504" s="75">
        <v>40883</v>
      </c>
      <c r="B1504" s="72"/>
      <c r="C1504" s="72"/>
      <c r="D1504" s="72"/>
      <c r="E1504" s="72">
        <v>76.06</v>
      </c>
    </row>
    <row r="1505" spans="1:5" x14ac:dyDescent="0.25">
      <c r="A1505" s="75">
        <v>40884</v>
      </c>
      <c r="B1505" s="72"/>
      <c r="C1505" s="72"/>
      <c r="D1505" s="72"/>
      <c r="E1505" s="72">
        <v>74.290000000000006</v>
      </c>
    </row>
    <row r="1506" spans="1:5" x14ac:dyDescent="0.25">
      <c r="A1506" s="75">
        <v>40885</v>
      </c>
      <c r="B1506" s="72"/>
      <c r="C1506" s="72"/>
      <c r="D1506" s="72"/>
      <c r="E1506" s="72">
        <v>69.98</v>
      </c>
    </row>
    <row r="1507" spans="1:5" x14ac:dyDescent="0.25">
      <c r="A1507" s="75">
        <v>40886</v>
      </c>
      <c r="B1507" s="72"/>
      <c r="C1507" s="72"/>
      <c r="D1507" s="72"/>
      <c r="E1507" s="72">
        <v>74.900000000000006</v>
      </c>
    </row>
    <row r="1508" spans="1:5" x14ac:dyDescent="0.25">
      <c r="A1508" s="75">
        <v>40889</v>
      </c>
      <c r="B1508" s="72"/>
      <c r="C1508" s="72"/>
      <c r="D1508" s="72"/>
      <c r="E1508" s="72">
        <v>74.33</v>
      </c>
    </row>
    <row r="1509" spans="1:5" x14ac:dyDescent="0.25">
      <c r="A1509" s="75">
        <v>40890</v>
      </c>
      <c r="B1509" s="72"/>
      <c r="C1509" s="72"/>
      <c r="D1509" s="72"/>
      <c r="E1509" s="72">
        <v>74.73</v>
      </c>
    </row>
    <row r="1510" spans="1:5" x14ac:dyDescent="0.25">
      <c r="A1510" s="75">
        <v>40891</v>
      </c>
      <c r="B1510" s="72"/>
      <c r="C1510" s="72"/>
      <c r="D1510" s="72"/>
      <c r="E1510" s="72">
        <v>74.989999999999995</v>
      </c>
    </row>
    <row r="1511" spans="1:5" x14ac:dyDescent="0.25">
      <c r="A1511" s="75">
        <v>40892</v>
      </c>
      <c r="B1511" s="72"/>
      <c r="C1511" s="72"/>
      <c r="D1511" s="72"/>
      <c r="E1511" s="72">
        <v>77.97</v>
      </c>
    </row>
    <row r="1512" spans="1:5" x14ac:dyDescent="0.25">
      <c r="A1512" s="75">
        <v>40893</v>
      </c>
      <c r="B1512" s="72"/>
      <c r="C1512" s="72"/>
      <c r="D1512" s="72"/>
      <c r="E1512" s="72">
        <v>78.47</v>
      </c>
    </row>
    <row r="1513" spans="1:5" x14ac:dyDescent="0.25">
      <c r="A1513" s="75">
        <v>40896</v>
      </c>
      <c r="B1513" s="72"/>
      <c r="C1513" s="72"/>
      <c r="D1513" s="72"/>
      <c r="E1513" s="72">
        <v>78.86</v>
      </c>
    </row>
    <row r="1514" spans="1:5" x14ac:dyDescent="0.25">
      <c r="A1514" s="75">
        <v>40897</v>
      </c>
      <c r="B1514" s="72"/>
      <c r="C1514" s="72"/>
      <c r="D1514" s="72"/>
      <c r="E1514" s="72">
        <v>84.04</v>
      </c>
    </row>
    <row r="1515" spans="1:5" x14ac:dyDescent="0.25">
      <c r="A1515" s="75">
        <v>40898</v>
      </c>
      <c r="B1515" s="72"/>
      <c r="C1515" s="72"/>
      <c r="D1515" s="72"/>
      <c r="E1515" s="72">
        <v>89.49</v>
      </c>
    </row>
    <row r="1516" spans="1:5" x14ac:dyDescent="0.25">
      <c r="A1516" s="75">
        <v>40899</v>
      </c>
      <c r="B1516" s="72"/>
      <c r="C1516" s="72"/>
      <c r="D1516" s="72"/>
      <c r="E1516" s="72">
        <v>89.37</v>
      </c>
    </row>
    <row r="1517" spans="1:5" x14ac:dyDescent="0.25">
      <c r="A1517" s="75">
        <v>40900</v>
      </c>
      <c r="B1517" s="72"/>
      <c r="C1517" s="72"/>
      <c r="D1517" s="72"/>
      <c r="E1517" s="72">
        <v>87.32</v>
      </c>
    </row>
    <row r="1518" spans="1:5" x14ac:dyDescent="0.25">
      <c r="A1518" s="75">
        <v>40904</v>
      </c>
      <c r="B1518" s="72"/>
      <c r="C1518" s="72"/>
      <c r="D1518" s="72"/>
      <c r="E1518" s="72">
        <v>88.07</v>
      </c>
    </row>
    <row r="1519" spans="1:5" x14ac:dyDescent="0.25">
      <c r="A1519" s="75">
        <v>40905</v>
      </c>
      <c r="B1519" s="72"/>
      <c r="C1519" s="72"/>
      <c r="D1519" s="72"/>
      <c r="E1519" s="72">
        <v>84.43</v>
      </c>
    </row>
    <row r="1520" spans="1:5" x14ac:dyDescent="0.25">
      <c r="A1520" s="75">
        <v>40906</v>
      </c>
      <c r="B1520" s="72"/>
      <c r="C1520" s="72"/>
      <c r="D1520" s="72"/>
      <c r="E1520" s="72">
        <v>86.48</v>
      </c>
    </row>
    <row r="1521" spans="1:5" x14ac:dyDescent="0.25">
      <c r="A1521" s="75">
        <v>40907</v>
      </c>
      <c r="B1521" s="72"/>
      <c r="C1521" s="72"/>
      <c r="D1521" s="72"/>
      <c r="E1521" s="72">
        <v>85.3</v>
      </c>
    </row>
    <row r="1522" spans="1:5" x14ac:dyDescent="0.25">
      <c r="A1522" s="75">
        <v>40911</v>
      </c>
      <c r="B1522" s="72"/>
      <c r="C1522" s="72"/>
      <c r="D1522" s="72"/>
      <c r="E1522" s="72">
        <v>89.68</v>
      </c>
    </row>
    <row r="1523" spans="1:5" x14ac:dyDescent="0.25">
      <c r="A1523" s="75">
        <v>40912</v>
      </c>
      <c r="B1523" s="72"/>
      <c r="C1523" s="72"/>
      <c r="D1523" s="72"/>
      <c r="E1523" s="72">
        <v>91.19</v>
      </c>
    </row>
    <row r="1524" spans="1:5" x14ac:dyDescent="0.25">
      <c r="A1524" s="75">
        <v>40913</v>
      </c>
      <c r="B1524" s="72"/>
      <c r="C1524" s="72"/>
      <c r="D1524" s="72"/>
      <c r="E1524" s="72">
        <v>93.3</v>
      </c>
    </row>
    <row r="1525" spans="1:5" x14ac:dyDescent="0.25">
      <c r="A1525" s="75">
        <v>40914</v>
      </c>
      <c r="B1525" s="72"/>
      <c r="C1525" s="72"/>
      <c r="D1525" s="72"/>
      <c r="E1525" s="72">
        <v>95.02</v>
      </c>
    </row>
    <row r="1526" spans="1:5" x14ac:dyDescent="0.25">
      <c r="A1526" s="75">
        <v>40917</v>
      </c>
      <c r="B1526" s="72"/>
      <c r="C1526" s="72"/>
      <c r="D1526" s="72"/>
      <c r="E1526" s="72">
        <v>96.53</v>
      </c>
    </row>
    <row r="1527" spans="1:5" x14ac:dyDescent="0.25">
      <c r="A1527" s="75">
        <v>40918</v>
      </c>
      <c r="B1527" s="72"/>
      <c r="C1527" s="72"/>
      <c r="D1527" s="72"/>
      <c r="E1527" s="72">
        <v>98.2</v>
      </c>
    </row>
    <row r="1528" spans="1:5" x14ac:dyDescent="0.25">
      <c r="A1528" s="75">
        <v>40919</v>
      </c>
      <c r="B1528" s="72"/>
      <c r="C1528" s="72"/>
      <c r="D1528" s="72"/>
      <c r="E1528" s="72">
        <v>97.17</v>
      </c>
    </row>
    <row r="1529" spans="1:5" x14ac:dyDescent="0.25">
      <c r="A1529" s="75">
        <v>40920</v>
      </c>
      <c r="B1529" s="72"/>
      <c r="C1529" s="72"/>
      <c r="D1529" s="72"/>
      <c r="E1529" s="72">
        <v>98.02</v>
      </c>
    </row>
    <row r="1530" spans="1:5" x14ac:dyDescent="0.25">
      <c r="A1530" s="75">
        <v>40921</v>
      </c>
      <c r="B1530" s="72"/>
      <c r="C1530" s="72"/>
      <c r="D1530" s="72"/>
      <c r="E1530" s="72">
        <v>95.22</v>
      </c>
    </row>
    <row r="1531" spans="1:5" x14ac:dyDescent="0.25">
      <c r="A1531" s="75">
        <v>40925</v>
      </c>
      <c r="B1531" s="72"/>
      <c r="C1531" s="72"/>
      <c r="D1531" s="72"/>
      <c r="E1531" s="72">
        <v>96.46</v>
      </c>
    </row>
    <row r="1532" spans="1:5" x14ac:dyDescent="0.25">
      <c r="A1532" s="75">
        <v>40926</v>
      </c>
      <c r="B1532" s="72"/>
      <c r="C1532" s="72"/>
      <c r="D1532" s="72"/>
      <c r="E1532" s="72">
        <v>99.54</v>
      </c>
    </row>
    <row r="1533" spans="1:5" x14ac:dyDescent="0.25">
      <c r="A1533" s="75">
        <v>40927</v>
      </c>
      <c r="B1533" s="72"/>
      <c r="C1533" s="72"/>
      <c r="D1533" s="72"/>
      <c r="E1533" s="72">
        <v>101.8</v>
      </c>
    </row>
    <row r="1534" spans="1:5" x14ac:dyDescent="0.25">
      <c r="A1534" s="75">
        <v>40928</v>
      </c>
      <c r="B1534" s="72"/>
      <c r="C1534" s="72"/>
      <c r="D1534" s="72"/>
      <c r="E1534" s="72">
        <v>105.33</v>
      </c>
    </row>
    <row r="1535" spans="1:5" x14ac:dyDescent="0.25">
      <c r="A1535" s="75">
        <v>40931</v>
      </c>
      <c r="B1535" s="72"/>
      <c r="C1535" s="72"/>
      <c r="D1535" s="72"/>
      <c r="E1535" s="72">
        <v>108.34</v>
      </c>
    </row>
    <row r="1536" spans="1:5" x14ac:dyDescent="0.25">
      <c r="A1536" s="75">
        <v>40932</v>
      </c>
      <c r="B1536" s="72"/>
      <c r="C1536" s="72"/>
      <c r="D1536" s="72"/>
      <c r="E1536" s="72">
        <v>107.65</v>
      </c>
    </row>
    <row r="1537" spans="1:5" x14ac:dyDescent="0.25">
      <c r="A1537" s="75">
        <v>40933</v>
      </c>
      <c r="B1537" s="72"/>
      <c r="C1537" s="72"/>
      <c r="D1537" s="72"/>
      <c r="E1537" s="72">
        <v>112.23</v>
      </c>
    </row>
    <row r="1538" spans="1:5" x14ac:dyDescent="0.25">
      <c r="A1538" s="75">
        <v>40934</v>
      </c>
      <c r="B1538" s="72"/>
      <c r="C1538" s="72"/>
      <c r="D1538" s="72"/>
      <c r="E1538" s="72">
        <v>111.9</v>
      </c>
    </row>
    <row r="1539" spans="1:5" x14ac:dyDescent="0.25">
      <c r="A1539" s="75">
        <v>40935</v>
      </c>
      <c r="B1539" s="72"/>
      <c r="C1539" s="72"/>
      <c r="D1539" s="72"/>
      <c r="E1539" s="72">
        <v>114.55</v>
      </c>
    </row>
    <row r="1540" spans="1:5" x14ac:dyDescent="0.25">
      <c r="A1540" s="75">
        <v>40938</v>
      </c>
      <c r="B1540" s="72"/>
      <c r="C1540" s="72"/>
      <c r="D1540" s="72"/>
      <c r="E1540" s="72">
        <v>111.01</v>
      </c>
    </row>
    <row r="1541" spans="1:5" x14ac:dyDescent="0.25">
      <c r="A1541" s="75">
        <v>40939</v>
      </c>
      <c r="B1541" s="72"/>
      <c r="C1541" s="72"/>
      <c r="D1541" s="72"/>
      <c r="E1541" s="72">
        <v>111.12</v>
      </c>
    </row>
    <row r="1542" spans="1:5" x14ac:dyDescent="0.25">
      <c r="A1542" s="75">
        <v>40940</v>
      </c>
      <c r="B1542" s="72"/>
      <c r="C1542" s="72"/>
      <c r="D1542" s="72"/>
      <c r="E1542" s="72">
        <v>114.29</v>
      </c>
    </row>
    <row r="1543" spans="1:5" x14ac:dyDescent="0.25">
      <c r="A1543" s="75">
        <v>40941</v>
      </c>
      <c r="B1543" s="72"/>
      <c r="C1543" s="72"/>
      <c r="D1543" s="72"/>
      <c r="E1543" s="72">
        <v>117.18</v>
      </c>
    </row>
    <row r="1544" spans="1:5" x14ac:dyDescent="0.25">
      <c r="A1544" s="75">
        <v>40942</v>
      </c>
      <c r="B1544" s="72"/>
      <c r="C1544" s="72"/>
      <c r="D1544" s="72"/>
      <c r="E1544" s="72">
        <v>123.27</v>
      </c>
    </row>
    <row r="1545" spans="1:5" x14ac:dyDescent="0.25">
      <c r="A1545" s="75">
        <v>40945</v>
      </c>
      <c r="B1545" s="72"/>
      <c r="C1545" s="72"/>
      <c r="D1545" s="72"/>
      <c r="E1545" s="72">
        <v>124.59</v>
      </c>
    </row>
    <row r="1546" spans="1:5" x14ac:dyDescent="0.25">
      <c r="A1546" s="75">
        <v>40946</v>
      </c>
      <c r="B1546" s="72"/>
      <c r="C1546" s="72"/>
      <c r="D1546" s="72"/>
      <c r="E1546" s="72">
        <v>124.36</v>
      </c>
    </row>
    <row r="1547" spans="1:5" x14ac:dyDescent="0.25">
      <c r="A1547" s="75">
        <v>40947</v>
      </c>
      <c r="B1547" s="72"/>
      <c r="C1547" s="72"/>
      <c r="D1547" s="72"/>
      <c r="E1547" s="72">
        <v>121.51</v>
      </c>
    </row>
    <row r="1548" spans="1:5" x14ac:dyDescent="0.25">
      <c r="A1548" s="75">
        <v>40948</v>
      </c>
      <c r="B1548" s="72"/>
      <c r="C1548" s="72"/>
      <c r="D1548" s="72"/>
      <c r="E1548" s="72">
        <v>115.73</v>
      </c>
    </row>
    <row r="1549" spans="1:5" x14ac:dyDescent="0.25">
      <c r="A1549" s="75">
        <v>40949</v>
      </c>
      <c r="B1549" s="72"/>
      <c r="C1549" s="72"/>
      <c r="D1549" s="72"/>
      <c r="E1549" s="72">
        <v>104.84</v>
      </c>
    </row>
    <row r="1550" spans="1:5" x14ac:dyDescent="0.25">
      <c r="A1550" s="75">
        <v>40952</v>
      </c>
      <c r="B1550" s="72"/>
      <c r="C1550" s="72"/>
      <c r="D1550" s="72"/>
      <c r="E1550" s="72">
        <v>112.65</v>
      </c>
    </row>
    <row r="1551" spans="1:5" x14ac:dyDescent="0.25">
      <c r="A1551" s="75">
        <v>40953</v>
      </c>
      <c r="B1551" s="72"/>
      <c r="C1551" s="72"/>
      <c r="D1551" s="72"/>
      <c r="E1551" s="72">
        <v>108.43</v>
      </c>
    </row>
    <row r="1552" spans="1:5" x14ac:dyDescent="0.25">
      <c r="A1552" s="75">
        <v>40954</v>
      </c>
      <c r="B1552" s="72"/>
      <c r="C1552" s="72"/>
      <c r="D1552" s="72"/>
      <c r="E1552" s="72">
        <v>103.94</v>
      </c>
    </row>
    <row r="1553" spans="1:5" x14ac:dyDescent="0.25">
      <c r="A1553" s="75">
        <v>40955</v>
      </c>
      <c r="B1553" s="72"/>
      <c r="C1553" s="72"/>
      <c r="D1553" s="72"/>
      <c r="E1553" s="72">
        <v>107.72</v>
      </c>
    </row>
    <row r="1554" spans="1:5" x14ac:dyDescent="0.25">
      <c r="A1554" s="75">
        <v>40956</v>
      </c>
      <c r="B1554" s="72"/>
      <c r="C1554" s="72"/>
      <c r="D1554" s="72"/>
      <c r="E1554" s="72">
        <v>109.69</v>
      </c>
    </row>
    <row r="1555" spans="1:5" x14ac:dyDescent="0.25">
      <c r="A1555" s="75">
        <v>40960</v>
      </c>
      <c r="B1555" s="72"/>
      <c r="C1555" s="72"/>
      <c r="D1555" s="72"/>
      <c r="E1555" s="72">
        <v>109.04</v>
      </c>
    </row>
    <row r="1556" spans="1:5" x14ac:dyDescent="0.25">
      <c r="A1556" s="75">
        <v>40961</v>
      </c>
      <c r="B1556" s="72"/>
      <c r="C1556" s="72"/>
      <c r="D1556" s="72"/>
      <c r="E1556" s="72">
        <v>111.74</v>
      </c>
    </row>
    <row r="1557" spans="1:5" x14ac:dyDescent="0.25">
      <c r="A1557" s="75">
        <v>40962</v>
      </c>
      <c r="B1557" s="72"/>
      <c r="C1557" s="72"/>
      <c r="D1557" s="72"/>
      <c r="E1557" s="72">
        <v>119.53</v>
      </c>
    </row>
    <row r="1558" spans="1:5" x14ac:dyDescent="0.25">
      <c r="A1558" s="75">
        <v>40963</v>
      </c>
      <c r="B1558" s="72"/>
      <c r="C1558" s="72"/>
      <c r="D1558" s="72"/>
      <c r="E1558" s="72">
        <v>114.63</v>
      </c>
    </row>
    <row r="1559" spans="1:5" x14ac:dyDescent="0.25">
      <c r="A1559" s="75">
        <v>40966</v>
      </c>
      <c r="B1559" s="72"/>
      <c r="C1559" s="72"/>
      <c r="D1559" s="72"/>
      <c r="E1559" s="72">
        <v>114.14</v>
      </c>
    </row>
    <row r="1560" spans="1:5" x14ac:dyDescent="0.25">
      <c r="A1560" s="75">
        <v>40967</v>
      </c>
      <c r="B1560" s="72"/>
      <c r="C1560" s="72"/>
      <c r="D1560" s="72"/>
      <c r="E1560" s="72">
        <v>114.65</v>
      </c>
    </row>
    <row r="1561" spans="1:5" x14ac:dyDescent="0.25">
      <c r="A1561" s="75">
        <v>40968</v>
      </c>
      <c r="B1561" s="72"/>
      <c r="C1561" s="72"/>
      <c r="D1561" s="72"/>
      <c r="E1561" s="72">
        <v>116.61</v>
      </c>
    </row>
    <row r="1562" spans="1:5" x14ac:dyDescent="0.25">
      <c r="A1562" s="75">
        <v>40969</v>
      </c>
      <c r="B1562" s="72"/>
      <c r="C1562" s="72"/>
      <c r="D1562" s="72"/>
      <c r="E1562" s="72">
        <v>118.76</v>
      </c>
    </row>
    <row r="1563" spans="1:5" x14ac:dyDescent="0.25">
      <c r="A1563" s="75">
        <v>40970</v>
      </c>
      <c r="B1563" s="72"/>
      <c r="C1563" s="72"/>
      <c r="D1563" s="72"/>
      <c r="E1563" s="72">
        <v>117.57</v>
      </c>
    </row>
    <row r="1564" spans="1:5" x14ac:dyDescent="0.25">
      <c r="A1564" s="75">
        <v>40973</v>
      </c>
      <c r="B1564" s="72"/>
      <c r="C1564" s="72"/>
      <c r="D1564" s="72"/>
      <c r="E1564" s="72">
        <v>118.64</v>
      </c>
    </row>
    <row r="1565" spans="1:5" x14ac:dyDescent="0.25">
      <c r="A1565" s="75">
        <v>40974</v>
      </c>
      <c r="B1565" s="72"/>
      <c r="C1565" s="72"/>
      <c r="D1565" s="72"/>
      <c r="E1565" s="72">
        <v>109.54</v>
      </c>
    </row>
    <row r="1566" spans="1:5" x14ac:dyDescent="0.25">
      <c r="A1566" s="75">
        <v>40975</v>
      </c>
      <c r="B1566" s="72"/>
      <c r="C1566" s="72"/>
      <c r="D1566" s="72"/>
      <c r="E1566" s="72">
        <v>114.81</v>
      </c>
    </row>
    <row r="1567" spans="1:5" x14ac:dyDescent="0.25">
      <c r="A1567" s="75">
        <v>40976</v>
      </c>
      <c r="B1567" s="72"/>
      <c r="C1567" s="72"/>
      <c r="D1567" s="72"/>
      <c r="E1567" s="72">
        <v>119.57</v>
      </c>
    </row>
    <row r="1568" spans="1:5" x14ac:dyDescent="0.25">
      <c r="A1568" s="75">
        <v>40977</v>
      </c>
      <c r="B1568" s="72"/>
      <c r="C1568" s="72"/>
      <c r="D1568" s="72"/>
      <c r="E1568" s="72">
        <v>121.6</v>
      </c>
    </row>
    <row r="1569" spans="1:5" x14ac:dyDescent="0.25">
      <c r="A1569" s="75">
        <v>40980</v>
      </c>
      <c r="B1569" s="72"/>
      <c r="C1569" s="72"/>
      <c r="D1569" s="72"/>
      <c r="E1569" s="72">
        <v>127.13</v>
      </c>
    </row>
    <row r="1570" spans="1:5" x14ac:dyDescent="0.25">
      <c r="A1570" s="75">
        <v>40981</v>
      </c>
      <c r="B1570" s="72"/>
      <c r="C1570" s="72"/>
      <c r="D1570" s="72"/>
      <c r="E1570" s="72">
        <v>133.13999999999999</v>
      </c>
    </row>
    <row r="1571" spans="1:5" x14ac:dyDescent="0.25">
      <c r="A1571" s="75">
        <v>40982</v>
      </c>
      <c r="B1571" s="72"/>
      <c r="C1571" s="72"/>
      <c r="D1571" s="72"/>
      <c r="E1571" s="72">
        <v>128.47999999999999</v>
      </c>
    </row>
    <row r="1572" spans="1:5" x14ac:dyDescent="0.25">
      <c r="A1572" s="75">
        <v>40983</v>
      </c>
      <c r="B1572" s="72"/>
      <c r="C1572" s="72"/>
      <c r="D1572" s="72"/>
      <c r="E1572" s="72">
        <v>129.91999999999999</v>
      </c>
    </row>
    <row r="1573" spans="1:5" x14ac:dyDescent="0.25">
      <c r="A1573" s="75">
        <v>40984</v>
      </c>
      <c r="B1573" s="72"/>
      <c r="C1573" s="72"/>
      <c r="D1573" s="72"/>
      <c r="E1573" s="72">
        <v>130.72999999999999</v>
      </c>
    </row>
    <row r="1574" spans="1:5" x14ac:dyDescent="0.25">
      <c r="A1574" s="75">
        <v>40987</v>
      </c>
      <c r="B1574" s="72"/>
      <c r="C1574" s="72"/>
      <c r="D1574" s="72"/>
      <c r="E1574" s="72">
        <v>138.72999999999999</v>
      </c>
    </row>
    <row r="1575" spans="1:5" x14ac:dyDescent="0.25">
      <c r="A1575" s="75">
        <v>40988</v>
      </c>
      <c r="B1575" s="72"/>
      <c r="C1575" s="72"/>
      <c r="D1575" s="72"/>
      <c r="E1575" s="72">
        <v>144.02000000000001</v>
      </c>
    </row>
    <row r="1576" spans="1:5" x14ac:dyDescent="0.25">
      <c r="A1576" s="75">
        <v>40989</v>
      </c>
      <c r="B1576" s="72"/>
      <c r="C1576" s="72"/>
      <c r="D1576" s="72"/>
      <c r="E1576" s="72">
        <v>152.86000000000001</v>
      </c>
    </row>
    <row r="1577" spans="1:5" x14ac:dyDescent="0.25">
      <c r="A1577" s="75">
        <v>40990</v>
      </c>
      <c r="B1577" s="72"/>
      <c r="C1577" s="72"/>
      <c r="D1577" s="72"/>
      <c r="E1577" s="72">
        <v>149.91</v>
      </c>
    </row>
    <row r="1578" spans="1:5" x14ac:dyDescent="0.25">
      <c r="A1578" s="75">
        <v>40991</v>
      </c>
      <c r="B1578" s="72"/>
      <c r="C1578" s="72"/>
      <c r="D1578" s="72"/>
      <c r="E1578" s="72">
        <v>160.22</v>
      </c>
    </row>
    <row r="1579" spans="1:5" x14ac:dyDescent="0.25">
      <c r="A1579" s="75">
        <v>40994</v>
      </c>
      <c r="B1579" s="72"/>
      <c r="C1579" s="72"/>
      <c r="D1579" s="72"/>
      <c r="E1579" s="72">
        <v>175.01</v>
      </c>
    </row>
    <row r="1580" spans="1:5" x14ac:dyDescent="0.25">
      <c r="A1580" s="75">
        <v>40995</v>
      </c>
      <c r="B1580" s="72"/>
      <c r="C1580" s="72"/>
      <c r="D1580" s="72"/>
      <c r="E1580" s="72">
        <v>158.33000000000001</v>
      </c>
    </row>
    <row r="1581" spans="1:5" x14ac:dyDescent="0.25">
      <c r="A1581" s="75">
        <v>40996</v>
      </c>
      <c r="B1581" s="72"/>
      <c r="C1581" s="72"/>
      <c r="D1581" s="72"/>
      <c r="E1581" s="72">
        <v>155.02000000000001</v>
      </c>
    </row>
    <row r="1582" spans="1:5" x14ac:dyDescent="0.25">
      <c r="A1582" s="75">
        <v>40997</v>
      </c>
      <c r="B1582" s="72"/>
      <c r="C1582" s="72"/>
      <c r="D1582" s="72"/>
      <c r="E1582" s="72">
        <v>158.07</v>
      </c>
    </row>
    <row r="1583" spans="1:5" x14ac:dyDescent="0.25">
      <c r="A1583" s="75">
        <v>40998</v>
      </c>
      <c r="B1583" s="72"/>
      <c r="C1583" s="72"/>
      <c r="D1583" s="72"/>
      <c r="E1583" s="72">
        <v>160.85</v>
      </c>
    </row>
    <row r="1584" spans="1:5" x14ac:dyDescent="0.25">
      <c r="A1584" s="75">
        <v>41001</v>
      </c>
      <c r="B1584" s="72"/>
      <c r="C1584" s="72"/>
      <c r="D1584" s="72"/>
      <c r="E1584" s="72">
        <v>163.69</v>
      </c>
    </row>
    <row r="1585" spans="1:5" x14ac:dyDescent="0.25">
      <c r="A1585" s="75">
        <v>41002</v>
      </c>
      <c r="B1585" s="72"/>
      <c r="C1585" s="72"/>
      <c r="D1585" s="72"/>
      <c r="E1585" s="72">
        <v>158.38999999999999</v>
      </c>
    </row>
    <row r="1586" spans="1:5" x14ac:dyDescent="0.25">
      <c r="A1586" s="75">
        <v>41003</v>
      </c>
      <c r="B1586" s="72"/>
      <c r="C1586" s="72"/>
      <c r="D1586" s="72"/>
      <c r="E1586" s="72">
        <v>155.24</v>
      </c>
    </row>
    <row r="1587" spans="1:5" x14ac:dyDescent="0.25">
      <c r="A1587" s="75">
        <v>41004</v>
      </c>
      <c r="B1587" s="72"/>
      <c r="C1587" s="72"/>
      <c r="D1587" s="72"/>
      <c r="E1587" s="72">
        <v>151.88999999999999</v>
      </c>
    </row>
    <row r="1588" spans="1:5" x14ac:dyDescent="0.25">
      <c r="A1588" s="75">
        <v>41008</v>
      </c>
      <c r="B1588" s="72"/>
      <c r="C1588" s="72"/>
      <c r="D1588" s="72"/>
      <c r="E1588" s="72">
        <v>143.71</v>
      </c>
    </row>
    <row r="1589" spans="1:5" x14ac:dyDescent="0.25">
      <c r="A1589" s="75">
        <v>41009</v>
      </c>
      <c r="B1589" s="72"/>
      <c r="C1589" s="72"/>
      <c r="D1589" s="72"/>
      <c r="E1589" s="72">
        <v>130.76</v>
      </c>
    </row>
    <row r="1590" spans="1:5" x14ac:dyDescent="0.25">
      <c r="A1590" s="75">
        <v>41010</v>
      </c>
      <c r="B1590" s="72"/>
      <c r="C1590" s="72"/>
      <c r="D1590" s="72"/>
      <c r="E1590" s="72">
        <v>133.09</v>
      </c>
    </row>
    <row r="1591" spans="1:5" x14ac:dyDescent="0.25">
      <c r="A1591" s="75">
        <v>41011</v>
      </c>
      <c r="B1591" s="72"/>
      <c r="C1591" s="72"/>
      <c r="D1591" s="72"/>
      <c r="E1591" s="72">
        <v>144.97999999999999</v>
      </c>
    </row>
    <row r="1592" spans="1:5" x14ac:dyDescent="0.25">
      <c r="A1592" s="75">
        <v>41012</v>
      </c>
      <c r="B1592" s="72"/>
      <c r="C1592" s="72"/>
      <c r="D1592" s="72"/>
      <c r="E1592" s="72">
        <v>137.09</v>
      </c>
    </row>
    <row r="1593" spans="1:5" x14ac:dyDescent="0.25">
      <c r="A1593" s="75">
        <v>41015</v>
      </c>
      <c r="B1593" s="72"/>
      <c r="C1593" s="72"/>
      <c r="D1593" s="72"/>
      <c r="E1593" s="72">
        <v>138.25</v>
      </c>
    </row>
    <row r="1594" spans="1:5" x14ac:dyDescent="0.25">
      <c r="A1594" s="75">
        <v>41016</v>
      </c>
      <c r="B1594" s="72"/>
      <c r="C1594" s="72"/>
      <c r="D1594" s="72"/>
      <c r="E1594" s="72">
        <v>147.28</v>
      </c>
    </row>
    <row r="1595" spans="1:5" x14ac:dyDescent="0.25">
      <c r="A1595" s="75">
        <v>41017</v>
      </c>
      <c r="B1595" s="72"/>
      <c r="C1595" s="72"/>
      <c r="D1595" s="72"/>
      <c r="E1595" s="72">
        <v>144.11000000000001</v>
      </c>
    </row>
    <row r="1596" spans="1:5" x14ac:dyDescent="0.25">
      <c r="A1596" s="75">
        <v>41018</v>
      </c>
      <c r="B1596" s="72"/>
      <c r="C1596" s="72"/>
      <c r="D1596" s="72"/>
      <c r="E1596" s="72">
        <v>142.94</v>
      </c>
    </row>
    <row r="1597" spans="1:5" x14ac:dyDescent="0.25">
      <c r="A1597" s="75">
        <v>41019</v>
      </c>
      <c r="B1597" s="72"/>
      <c r="C1597" s="72"/>
      <c r="D1597" s="72"/>
      <c r="E1597" s="72">
        <v>147.16</v>
      </c>
    </row>
    <row r="1598" spans="1:5" x14ac:dyDescent="0.25">
      <c r="A1598" s="75">
        <v>41022</v>
      </c>
      <c r="B1598" s="72"/>
      <c r="C1598" s="72"/>
      <c r="D1598" s="72"/>
      <c r="E1598" s="72">
        <v>142.74</v>
      </c>
    </row>
    <row r="1599" spans="1:5" x14ac:dyDescent="0.25">
      <c r="A1599" s="75">
        <v>41023</v>
      </c>
      <c r="B1599" s="72"/>
      <c r="C1599" s="72"/>
      <c r="D1599" s="72"/>
      <c r="E1599" s="72">
        <v>145.99</v>
      </c>
    </row>
    <row r="1600" spans="1:5" x14ac:dyDescent="0.25">
      <c r="A1600" s="75">
        <v>41024</v>
      </c>
      <c r="B1600" s="72"/>
      <c r="C1600" s="72"/>
      <c r="D1600" s="72"/>
      <c r="E1600" s="72">
        <v>155.4</v>
      </c>
    </row>
    <row r="1601" spans="1:5" x14ac:dyDescent="0.25">
      <c r="A1601" s="75">
        <v>41025</v>
      </c>
      <c r="B1601" s="72"/>
      <c r="C1601" s="72"/>
      <c r="D1601" s="72"/>
      <c r="E1601" s="72">
        <v>161.33000000000001</v>
      </c>
    </row>
    <row r="1602" spans="1:5" x14ac:dyDescent="0.25">
      <c r="A1602" s="75">
        <v>41026</v>
      </c>
      <c r="B1602" s="72"/>
      <c r="C1602" s="72"/>
      <c r="D1602" s="72"/>
      <c r="E1602" s="72">
        <v>161.01</v>
      </c>
    </row>
    <row r="1603" spans="1:5" x14ac:dyDescent="0.25">
      <c r="A1603" s="75">
        <v>41029</v>
      </c>
      <c r="B1603" s="72"/>
      <c r="C1603" s="72"/>
      <c r="D1603" s="72"/>
      <c r="E1603" s="72">
        <v>156.9</v>
      </c>
    </row>
    <row r="1604" spans="1:5" x14ac:dyDescent="0.25">
      <c r="A1604" s="75">
        <v>41030</v>
      </c>
      <c r="B1604" s="72"/>
      <c r="C1604" s="72"/>
      <c r="D1604" s="72"/>
      <c r="E1604" s="72">
        <v>162.13</v>
      </c>
    </row>
    <row r="1605" spans="1:5" x14ac:dyDescent="0.25">
      <c r="A1605" s="75">
        <v>41031</v>
      </c>
      <c r="B1605" s="72"/>
      <c r="C1605" s="72"/>
      <c r="D1605" s="72"/>
      <c r="E1605" s="72">
        <v>161.4</v>
      </c>
    </row>
    <row r="1606" spans="1:5" x14ac:dyDescent="0.25">
      <c r="A1606" s="75">
        <v>41032</v>
      </c>
      <c r="B1606" s="72"/>
      <c r="C1606" s="72"/>
      <c r="D1606" s="72"/>
      <c r="E1606" s="72">
        <v>157.83000000000001</v>
      </c>
    </row>
    <row r="1607" spans="1:5" x14ac:dyDescent="0.25">
      <c r="A1607" s="75">
        <v>41033</v>
      </c>
      <c r="B1607" s="72"/>
      <c r="C1607" s="72"/>
      <c r="D1607" s="72"/>
      <c r="E1607" s="72">
        <v>150.16</v>
      </c>
    </row>
    <row r="1608" spans="1:5" x14ac:dyDescent="0.25">
      <c r="A1608" s="75">
        <v>41036</v>
      </c>
      <c r="B1608" s="72"/>
      <c r="C1608" s="72"/>
      <c r="D1608" s="72"/>
      <c r="E1608" s="72">
        <v>152.47</v>
      </c>
    </row>
    <row r="1609" spans="1:5" x14ac:dyDescent="0.25">
      <c r="A1609" s="75">
        <v>41037</v>
      </c>
      <c r="B1609" s="72"/>
      <c r="C1609" s="72"/>
      <c r="D1609" s="72"/>
      <c r="E1609" s="72">
        <v>151.19</v>
      </c>
    </row>
    <row r="1610" spans="1:5" x14ac:dyDescent="0.25">
      <c r="A1610" s="75">
        <v>41038</v>
      </c>
      <c r="B1610" s="72"/>
      <c r="C1610" s="72"/>
      <c r="D1610" s="72"/>
      <c r="E1610" s="72">
        <v>146.06</v>
      </c>
    </row>
    <row r="1611" spans="1:5" x14ac:dyDescent="0.25">
      <c r="A1611" s="75">
        <v>41039</v>
      </c>
      <c r="B1611" s="72"/>
      <c r="C1611" s="72"/>
      <c r="D1611" s="72"/>
      <c r="E1611" s="72">
        <v>149.47999999999999</v>
      </c>
    </row>
    <row r="1612" spans="1:5" x14ac:dyDescent="0.25">
      <c r="A1612" s="75">
        <v>41040</v>
      </c>
      <c r="B1612" s="72"/>
      <c r="C1612" s="72"/>
      <c r="D1612" s="72"/>
      <c r="E1612" s="72">
        <v>148.08000000000001</v>
      </c>
    </row>
    <row r="1613" spans="1:5" x14ac:dyDescent="0.25">
      <c r="A1613" s="75">
        <v>41043</v>
      </c>
      <c r="B1613" s="72"/>
      <c r="C1613" s="72"/>
      <c r="D1613" s="72"/>
      <c r="E1613" s="72">
        <v>139.09</v>
      </c>
    </row>
    <row r="1614" spans="1:5" x14ac:dyDescent="0.25">
      <c r="A1614" s="75">
        <v>41044</v>
      </c>
      <c r="B1614" s="72"/>
      <c r="C1614" s="72"/>
      <c r="D1614" s="72"/>
      <c r="E1614" s="72">
        <v>132.68</v>
      </c>
    </row>
    <row r="1615" spans="1:5" x14ac:dyDescent="0.25">
      <c r="A1615" s="75">
        <v>41045</v>
      </c>
      <c r="B1615" s="72"/>
      <c r="C1615" s="72"/>
      <c r="D1615" s="72"/>
      <c r="E1615" s="72">
        <v>127.41</v>
      </c>
    </row>
    <row r="1616" spans="1:5" x14ac:dyDescent="0.25">
      <c r="A1616" s="75">
        <v>41046</v>
      </c>
      <c r="B1616" s="72"/>
      <c r="C1616" s="72"/>
      <c r="D1616" s="72"/>
      <c r="E1616" s="72">
        <v>121.53</v>
      </c>
    </row>
    <row r="1617" spans="1:5" x14ac:dyDescent="0.25">
      <c r="A1617" s="75">
        <v>41047</v>
      </c>
      <c r="B1617" s="72"/>
      <c r="C1617" s="72"/>
      <c r="D1617" s="72"/>
      <c r="E1617" s="72">
        <v>112.05</v>
      </c>
    </row>
    <row r="1618" spans="1:5" x14ac:dyDescent="0.25">
      <c r="A1618" s="75">
        <v>41050</v>
      </c>
      <c r="B1618" s="72"/>
      <c r="C1618" s="72"/>
      <c r="D1618" s="72"/>
      <c r="E1618" s="72">
        <v>124.5</v>
      </c>
    </row>
    <row r="1619" spans="1:5" x14ac:dyDescent="0.25">
      <c r="A1619" s="75">
        <v>41051</v>
      </c>
      <c r="B1619" s="72"/>
      <c r="C1619" s="72"/>
      <c r="D1619" s="72"/>
      <c r="E1619" s="72">
        <v>119.39</v>
      </c>
    </row>
    <row r="1620" spans="1:5" x14ac:dyDescent="0.25">
      <c r="A1620" s="75">
        <v>41052</v>
      </c>
      <c r="B1620" s="72"/>
      <c r="C1620" s="72"/>
      <c r="D1620" s="72"/>
      <c r="E1620" s="72">
        <v>122.67</v>
      </c>
    </row>
    <row r="1621" spans="1:5" x14ac:dyDescent="0.25">
      <c r="A1621" s="75">
        <v>41053</v>
      </c>
      <c r="B1621" s="72"/>
      <c r="C1621" s="72"/>
      <c r="D1621" s="72"/>
      <c r="E1621" s="72">
        <v>122.42</v>
      </c>
    </row>
    <row r="1622" spans="1:5" x14ac:dyDescent="0.25">
      <c r="A1622" s="75">
        <v>41054</v>
      </c>
      <c r="B1622" s="72"/>
      <c r="C1622" s="72"/>
      <c r="D1622" s="72"/>
      <c r="E1622" s="72">
        <v>123.04</v>
      </c>
    </row>
    <row r="1623" spans="1:5" x14ac:dyDescent="0.25">
      <c r="A1623" s="75">
        <v>41058</v>
      </c>
      <c r="B1623" s="72"/>
      <c r="C1623" s="72"/>
      <c r="D1623" s="72"/>
      <c r="E1623" s="72">
        <v>129.56</v>
      </c>
    </row>
    <row r="1624" spans="1:5" x14ac:dyDescent="0.25">
      <c r="A1624" s="75">
        <v>41059</v>
      </c>
      <c r="B1624" s="72"/>
      <c r="C1624" s="72"/>
      <c r="D1624" s="72"/>
      <c r="E1624" s="72">
        <v>121.43</v>
      </c>
    </row>
    <row r="1625" spans="1:5" x14ac:dyDescent="0.25">
      <c r="A1625" s="75">
        <v>41060</v>
      </c>
      <c r="B1625" s="72"/>
      <c r="C1625" s="72"/>
      <c r="D1625" s="72"/>
      <c r="E1625" s="72">
        <v>120.52</v>
      </c>
    </row>
    <row r="1626" spans="1:5" x14ac:dyDescent="0.25">
      <c r="A1626" s="75">
        <v>41061</v>
      </c>
      <c r="B1626" s="72"/>
      <c r="C1626" s="72"/>
      <c r="D1626" s="72"/>
      <c r="E1626" s="72">
        <v>108.55</v>
      </c>
    </row>
    <row r="1627" spans="1:5" x14ac:dyDescent="0.25">
      <c r="A1627" s="75">
        <v>41064</v>
      </c>
      <c r="B1627" s="72"/>
      <c r="C1627" s="72"/>
      <c r="D1627" s="72"/>
      <c r="E1627" s="72">
        <v>112.19</v>
      </c>
    </row>
    <row r="1628" spans="1:5" x14ac:dyDescent="0.25">
      <c r="A1628" s="75">
        <v>41065</v>
      </c>
      <c r="B1628" s="72"/>
      <c r="C1628" s="72"/>
      <c r="D1628" s="72"/>
      <c r="E1628" s="72">
        <v>115.94</v>
      </c>
    </row>
    <row r="1629" spans="1:5" x14ac:dyDescent="0.25">
      <c r="A1629" s="75">
        <v>41066</v>
      </c>
      <c r="B1629" s="72"/>
      <c r="C1629" s="72"/>
      <c r="D1629" s="72"/>
      <c r="E1629" s="72">
        <v>123.87</v>
      </c>
    </row>
    <row r="1630" spans="1:5" x14ac:dyDescent="0.25">
      <c r="A1630" s="75">
        <v>41067</v>
      </c>
      <c r="B1630" s="72"/>
      <c r="C1630" s="72"/>
      <c r="D1630" s="72"/>
      <c r="E1630" s="72">
        <v>125.33</v>
      </c>
    </row>
    <row r="1631" spans="1:5" x14ac:dyDescent="0.25">
      <c r="A1631" s="75">
        <v>41068</v>
      </c>
      <c r="B1631" s="72"/>
      <c r="C1631" s="72"/>
      <c r="D1631" s="72"/>
      <c r="E1631" s="72">
        <v>131.91</v>
      </c>
    </row>
    <row r="1632" spans="1:5" x14ac:dyDescent="0.25">
      <c r="A1632" s="75">
        <v>41071</v>
      </c>
      <c r="B1632" s="72"/>
      <c r="C1632" s="72"/>
      <c r="D1632" s="72"/>
      <c r="E1632" s="72">
        <v>123.46</v>
      </c>
    </row>
    <row r="1633" spans="1:5" x14ac:dyDescent="0.25">
      <c r="A1633" s="75">
        <v>41072</v>
      </c>
      <c r="B1633" s="72"/>
      <c r="C1633" s="72"/>
      <c r="D1633" s="72"/>
      <c r="E1633" s="72">
        <v>123.23</v>
      </c>
    </row>
    <row r="1634" spans="1:5" x14ac:dyDescent="0.25">
      <c r="A1634" s="75">
        <v>41073</v>
      </c>
      <c r="B1634" s="72"/>
      <c r="C1634" s="72"/>
      <c r="D1634" s="72"/>
      <c r="E1634" s="72">
        <v>116.03</v>
      </c>
    </row>
    <row r="1635" spans="1:5" x14ac:dyDescent="0.25">
      <c r="A1635" s="75">
        <v>41074</v>
      </c>
      <c r="B1635" s="72"/>
      <c r="C1635" s="72"/>
      <c r="D1635" s="72"/>
      <c r="E1635" s="72">
        <v>123.13</v>
      </c>
    </row>
    <row r="1636" spans="1:5" x14ac:dyDescent="0.25">
      <c r="A1636" s="75">
        <v>41075</v>
      </c>
      <c r="B1636" s="72"/>
      <c r="C1636" s="72"/>
      <c r="D1636" s="72"/>
      <c r="E1636" s="72">
        <v>130.44</v>
      </c>
    </row>
    <row r="1637" spans="1:5" x14ac:dyDescent="0.25">
      <c r="A1637" s="75">
        <v>41078</v>
      </c>
      <c r="B1637" s="72"/>
      <c r="C1637" s="72"/>
      <c r="D1637" s="72"/>
      <c r="E1637" s="72">
        <v>140.28</v>
      </c>
    </row>
    <row r="1638" spans="1:5" x14ac:dyDescent="0.25">
      <c r="A1638" s="75">
        <v>41079</v>
      </c>
      <c r="B1638" s="72"/>
      <c r="C1638" s="72"/>
      <c r="D1638" s="72"/>
      <c r="E1638" s="72">
        <v>143.82</v>
      </c>
    </row>
    <row r="1639" spans="1:5" x14ac:dyDescent="0.25">
      <c r="A1639" s="75">
        <v>41080</v>
      </c>
      <c r="B1639" s="72"/>
      <c r="C1639" s="72"/>
      <c r="D1639" s="72"/>
      <c r="E1639" s="72">
        <v>148.18</v>
      </c>
    </row>
    <row r="1640" spans="1:5" x14ac:dyDescent="0.25">
      <c r="A1640" s="75">
        <v>41081</v>
      </c>
      <c r="B1640" s="72"/>
      <c r="C1640" s="72"/>
      <c r="D1640" s="72"/>
      <c r="E1640" s="72">
        <v>133.78</v>
      </c>
    </row>
    <row r="1641" spans="1:5" x14ac:dyDescent="0.25">
      <c r="A1641" s="75">
        <v>41082</v>
      </c>
      <c r="B1641" s="72"/>
      <c r="C1641" s="72"/>
      <c r="D1641" s="72"/>
      <c r="E1641" s="72">
        <v>147.19999999999999</v>
      </c>
    </row>
    <row r="1642" spans="1:5" x14ac:dyDescent="0.25">
      <c r="A1642" s="75">
        <v>41085</v>
      </c>
      <c r="B1642" s="72"/>
      <c r="C1642" s="72"/>
      <c r="D1642" s="72"/>
      <c r="E1642" s="72">
        <v>135.77000000000001</v>
      </c>
    </row>
    <row r="1643" spans="1:5" x14ac:dyDescent="0.25">
      <c r="A1643" s="75">
        <v>41086</v>
      </c>
      <c r="B1643" s="72"/>
      <c r="C1643" s="72"/>
      <c r="D1643" s="72"/>
      <c r="E1643" s="72">
        <v>139.56</v>
      </c>
    </row>
    <row r="1644" spans="1:5" x14ac:dyDescent="0.25">
      <c r="A1644" s="75">
        <v>41087</v>
      </c>
      <c r="B1644" s="72"/>
      <c r="C1644" s="72"/>
      <c r="D1644" s="72"/>
      <c r="E1644" s="72">
        <v>138.49</v>
      </c>
    </row>
    <row r="1645" spans="1:5" x14ac:dyDescent="0.25">
      <c r="A1645" s="75">
        <v>41088</v>
      </c>
      <c r="B1645" s="72"/>
      <c r="C1645" s="72"/>
      <c r="D1645" s="72"/>
      <c r="E1645" s="72">
        <v>141.04</v>
      </c>
    </row>
    <row r="1646" spans="1:5" x14ac:dyDescent="0.25">
      <c r="A1646" s="75">
        <v>41089</v>
      </c>
      <c r="B1646" s="72"/>
      <c r="C1646" s="72"/>
      <c r="D1646" s="72"/>
      <c r="E1646" s="72">
        <v>151.51</v>
      </c>
    </row>
    <row r="1647" spans="1:5" x14ac:dyDescent="0.25">
      <c r="A1647" s="75">
        <v>41092</v>
      </c>
      <c r="B1647" s="72"/>
      <c r="C1647" s="72"/>
      <c r="D1647" s="72"/>
      <c r="E1647" s="72">
        <v>161.02000000000001</v>
      </c>
    </row>
    <row r="1648" spans="1:5" x14ac:dyDescent="0.25">
      <c r="A1648" s="75">
        <v>41093</v>
      </c>
      <c r="B1648" s="72"/>
      <c r="C1648" s="72"/>
      <c r="D1648" s="72"/>
      <c r="E1648" s="72">
        <v>166.2</v>
      </c>
    </row>
    <row r="1649" spans="1:5" x14ac:dyDescent="0.25">
      <c r="A1649" s="75">
        <v>41095</v>
      </c>
      <c r="B1649" s="72"/>
      <c r="C1649" s="72"/>
      <c r="D1649" s="72"/>
      <c r="E1649" s="72">
        <v>158.81</v>
      </c>
    </row>
    <row r="1650" spans="1:5" x14ac:dyDescent="0.25">
      <c r="A1650" s="75">
        <v>41096</v>
      </c>
      <c r="B1650" s="72"/>
      <c r="C1650" s="72"/>
      <c r="D1650" s="72"/>
      <c r="E1650" s="72">
        <v>159.76</v>
      </c>
    </row>
    <row r="1651" spans="1:5" x14ac:dyDescent="0.25">
      <c r="A1651" s="75">
        <v>41099</v>
      </c>
      <c r="B1651" s="72"/>
      <c r="C1651" s="72"/>
      <c r="D1651" s="72"/>
      <c r="E1651" s="72">
        <v>161.61000000000001</v>
      </c>
    </row>
    <row r="1652" spans="1:5" x14ac:dyDescent="0.25">
      <c r="A1652" s="75">
        <v>41100</v>
      </c>
      <c r="B1652" s="72"/>
      <c r="C1652" s="72"/>
      <c r="D1652" s="72"/>
      <c r="E1652" s="72">
        <v>156.47999999999999</v>
      </c>
    </row>
    <row r="1653" spans="1:5" x14ac:dyDescent="0.25">
      <c r="A1653" s="75">
        <v>41101</v>
      </c>
      <c r="B1653" s="72"/>
      <c r="C1653" s="72"/>
      <c r="D1653" s="72"/>
      <c r="E1653" s="72">
        <v>162.13</v>
      </c>
    </row>
    <row r="1654" spans="1:5" x14ac:dyDescent="0.25">
      <c r="A1654" s="75">
        <v>41102</v>
      </c>
      <c r="B1654" s="72"/>
      <c r="C1654" s="72"/>
      <c r="D1654" s="72"/>
      <c r="E1654" s="72">
        <v>161.83000000000001</v>
      </c>
    </row>
    <row r="1655" spans="1:5" x14ac:dyDescent="0.25">
      <c r="A1655" s="75">
        <v>41103</v>
      </c>
      <c r="B1655" s="72"/>
      <c r="C1655" s="72"/>
      <c r="D1655" s="72"/>
      <c r="E1655" s="72">
        <v>169.43</v>
      </c>
    </row>
    <row r="1656" spans="1:5" x14ac:dyDescent="0.25">
      <c r="A1656" s="75">
        <v>41106</v>
      </c>
      <c r="B1656" s="72"/>
      <c r="C1656" s="72"/>
      <c r="D1656" s="72"/>
      <c r="E1656" s="72">
        <v>171.01</v>
      </c>
    </row>
    <row r="1657" spans="1:5" x14ac:dyDescent="0.25">
      <c r="A1657" s="75">
        <v>41107</v>
      </c>
      <c r="B1657" s="72"/>
      <c r="C1657" s="72"/>
      <c r="D1657" s="72"/>
      <c r="E1657" s="72">
        <v>178.09</v>
      </c>
    </row>
    <row r="1658" spans="1:5" x14ac:dyDescent="0.25">
      <c r="A1658" s="75">
        <v>41108</v>
      </c>
      <c r="B1658" s="72"/>
      <c r="C1658" s="72"/>
      <c r="D1658" s="72"/>
      <c r="E1658" s="72">
        <v>177.42</v>
      </c>
    </row>
    <row r="1659" spans="1:5" x14ac:dyDescent="0.25">
      <c r="A1659" s="75">
        <v>41109</v>
      </c>
      <c r="B1659" s="72"/>
      <c r="C1659" s="72"/>
      <c r="D1659" s="72"/>
      <c r="E1659" s="72">
        <v>179.51</v>
      </c>
    </row>
    <row r="1660" spans="1:5" x14ac:dyDescent="0.25">
      <c r="A1660" s="75">
        <v>41110</v>
      </c>
      <c r="B1660" s="72"/>
      <c r="C1660" s="72"/>
      <c r="D1660" s="72"/>
      <c r="E1660" s="72">
        <v>171.45</v>
      </c>
    </row>
    <row r="1661" spans="1:5" x14ac:dyDescent="0.25">
      <c r="A1661" s="75">
        <v>41113</v>
      </c>
      <c r="B1661" s="72"/>
      <c r="C1661" s="72"/>
      <c r="D1661" s="72"/>
      <c r="E1661" s="72">
        <v>160.31</v>
      </c>
    </row>
    <row r="1662" spans="1:5" x14ac:dyDescent="0.25">
      <c r="A1662" s="75">
        <v>41114</v>
      </c>
      <c r="B1662" s="72"/>
      <c r="C1662" s="72"/>
      <c r="D1662" s="72"/>
      <c r="E1662" s="72">
        <v>152.02000000000001</v>
      </c>
    </row>
    <row r="1663" spans="1:5" x14ac:dyDescent="0.25">
      <c r="A1663" s="75">
        <v>41115</v>
      </c>
      <c r="B1663" s="72"/>
      <c r="C1663" s="72"/>
      <c r="D1663" s="72"/>
      <c r="E1663" s="72">
        <v>153.72999999999999</v>
      </c>
    </row>
    <row r="1664" spans="1:5" x14ac:dyDescent="0.25">
      <c r="A1664" s="75">
        <v>41116</v>
      </c>
      <c r="B1664" s="72"/>
      <c r="C1664" s="72"/>
      <c r="D1664" s="72"/>
      <c r="E1664" s="72">
        <v>166.26</v>
      </c>
    </row>
    <row r="1665" spans="1:5" x14ac:dyDescent="0.25">
      <c r="A1665" s="75">
        <v>41117</v>
      </c>
      <c r="B1665" s="72"/>
      <c r="C1665" s="72"/>
      <c r="D1665" s="72"/>
      <c r="E1665" s="72">
        <v>171.88</v>
      </c>
    </row>
    <row r="1666" spans="1:5" x14ac:dyDescent="0.25">
      <c r="A1666" s="75">
        <v>41120</v>
      </c>
      <c r="B1666" s="72"/>
      <c r="C1666" s="72"/>
      <c r="D1666" s="72"/>
      <c r="E1666" s="72">
        <v>167.31</v>
      </c>
    </row>
    <row r="1667" spans="1:5" x14ac:dyDescent="0.25">
      <c r="A1667" s="75">
        <v>41121</v>
      </c>
      <c r="B1667" s="72"/>
      <c r="C1667" s="72"/>
      <c r="D1667" s="72"/>
      <c r="E1667" s="72">
        <v>163.35</v>
      </c>
    </row>
    <row r="1668" spans="1:5" x14ac:dyDescent="0.25">
      <c r="A1668" s="75">
        <v>41122</v>
      </c>
      <c r="B1668" s="72"/>
      <c r="C1668" s="72"/>
      <c r="D1668" s="72"/>
      <c r="E1668" s="72">
        <v>166.79</v>
      </c>
    </row>
    <row r="1669" spans="1:5" x14ac:dyDescent="0.25">
      <c r="A1669" s="75">
        <v>41123</v>
      </c>
      <c r="B1669" s="72"/>
      <c r="C1669" s="72"/>
      <c r="D1669" s="72"/>
      <c r="E1669" s="72">
        <v>167.8</v>
      </c>
    </row>
    <row r="1670" spans="1:5" x14ac:dyDescent="0.25">
      <c r="A1670" s="75">
        <v>41124</v>
      </c>
      <c r="B1670" s="72"/>
      <c r="C1670" s="72"/>
      <c r="D1670" s="72"/>
      <c r="E1670" s="72">
        <v>180.31</v>
      </c>
    </row>
    <row r="1671" spans="1:5" x14ac:dyDescent="0.25">
      <c r="A1671" s="75">
        <v>41127</v>
      </c>
      <c r="B1671" s="72"/>
      <c r="C1671" s="72"/>
      <c r="D1671" s="72"/>
      <c r="E1671" s="72">
        <v>186.12</v>
      </c>
    </row>
    <row r="1672" spans="1:5" x14ac:dyDescent="0.25">
      <c r="A1672" s="75">
        <v>41128</v>
      </c>
      <c r="B1672" s="72"/>
      <c r="C1672" s="72"/>
      <c r="D1672" s="72"/>
      <c r="E1672" s="72">
        <v>181.7</v>
      </c>
    </row>
    <row r="1673" spans="1:5" x14ac:dyDescent="0.25">
      <c r="A1673" s="75">
        <v>41129</v>
      </c>
      <c r="B1673" s="72"/>
      <c r="C1673" s="72"/>
      <c r="D1673" s="72"/>
      <c r="E1673" s="72">
        <v>187.48</v>
      </c>
    </row>
    <row r="1674" spans="1:5" x14ac:dyDescent="0.25">
      <c r="A1674" s="75">
        <v>41130</v>
      </c>
      <c r="B1674" s="72"/>
      <c r="C1674" s="72"/>
      <c r="D1674" s="72"/>
      <c r="E1674" s="72">
        <v>188.99</v>
      </c>
    </row>
    <row r="1675" spans="1:5" x14ac:dyDescent="0.25">
      <c r="A1675" s="75">
        <v>41131</v>
      </c>
      <c r="B1675" s="72"/>
      <c r="C1675" s="72"/>
      <c r="D1675" s="72"/>
      <c r="E1675" s="72">
        <v>191.5</v>
      </c>
    </row>
    <row r="1676" spans="1:5" x14ac:dyDescent="0.25">
      <c r="A1676" s="75">
        <v>41134</v>
      </c>
      <c r="B1676" s="72"/>
      <c r="C1676" s="72"/>
      <c r="D1676" s="72"/>
      <c r="E1676" s="72">
        <v>196.41</v>
      </c>
    </row>
    <row r="1677" spans="1:5" x14ac:dyDescent="0.25">
      <c r="A1677" s="75">
        <v>41135</v>
      </c>
      <c r="B1677" s="72"/>
      <c r="C1677" s="72"/>
      <c r="D1677" s="72"/>
      <c r="E1677" s="72">
        <v>186.79</v>
      </c>
    </row>
    <row r="1678" spans="1:5" x14ac:dyDescent="0.25">
      <c r="A1678" s="75">
        <v>41136</v>
      </c>
      <c r="B1678" s="72"/>
      <c r="C1678" s="72"/>
      <c r="D1678" s="72"/>
      <c r="E1678" s="72">
        <v>185.35</v>
      </c>
    </row>
    <row r="1679" spans="1:5" x14ac:dyDescent="0.25">
      <c r="A1679" s="75">
        <v>41137</v>
      </c>
      <c r="B1679" s="72"/>
      <c r="C1679" s="72"/>
      <c r="D1679" s="72"/>
      <c r="E1679" s="72">
        <v>189.15</v>
      </c>
    </row>
    <row r="1680" spans="1:5" x14ac:dyDescent="0.25">
      <c r="A1680" s="75">
        <v>41138</v>
      </c>
      <c r="B1680" s="72"/>
      <c r="C1680" s="72"/>
      <c r="D1680" s="72"/>
      <c r="E1680" s="72">
        <v>195.27</v>
      </c>
    </row>
    <row r="1681" spans="1:5" x14ac:dyDescent="0.25">
      <c r="A1681" s="75">
        <v>41141</v>
      </c>
      <c r="B1681" s="72"/>
      <c r="C1681" s="72"/>
      <c r="D1681" s="72"/>
      <c r="E1681" s="72">
        <v>195.36</v>
      </c>
    </row>
    <row r="1682" spans="1:5" x14ac:dyDescent="0.25">
      <c r="A1682" s="75">
        <v>41142</v>
      </c>
      <c r="B1682" s="72"/>
      <c r="C1682" s="72"/>
      <c r="D1682" s="72"/>
      <c r="E1682" s="72">
        <v>190.09</v>
      </c>
    </row>
    <row r="1683" spans="1:5" x14ac:dyDescent="0.25">
      <c r="A1683" s="75">
        <v>41143</v>
      </c>
      <c r="B1683" s="72"/>
      <c r="C1683" s="72"/>
      <c r="D1683" s="72"/>
      <c r="E1683" s="72">
        <v>187.86</v>
      </c>
    </row>
    <row r="1684" spans="1:5" x14ac:dyDescent="0.25">
      <c r="A1684" s="75">
        <v>41144</v>
      </c>
      <c r="B1684" s="72"/>
      <c r="C1684" s="72"/>
      <c r="D1684" s="72"/>
      <c r="E1684" s="72">
        <v>183.77</v>
      </c>
    </row>
    <row r="1685" spans="1:5" x14ac:dyDescent="0.25">
      <c r="A1685" s="75">
        <v>41145</v>
      </c>
      <c r="B1685" s="72"/>
      <c r="C1685" s="72"/>
      <c r="D1685" s="72"/>
      <c r="E1685" s="72">
        <v>191.35</v>
      </c>
    </row>
    <row r="1686" spans="1:5" x14ac:dyDescent="0.25">
      <c r="A1686" s="75">
        <v>41148</v>
      </c>
      <c r="B1686" s="72"/>
      <c r="C1686" s="72"/>
      <c r="D1686" s="72"/>
      <c r="E1686" s="72">
        <v>190.72</v>
      </c>
    </row>
    <row r="1687" spans="1:5" x14ac:dyDescent="0.25">
      <c r="A1687" s="75">
        <v>41149</v>
      </c>
      <c r="B1687" s="72"/>
      <c r="C1687" s="72"/>
      <c r="D1687" s="72"/>
      <c r="E1687" s="72">
        <v>186.71</v>
      </c>
    </row>
    <row r="1688" spans="1:5" x14ac:dyDescent="0.25">
      <c r="A1688" s="75">
        <v>41150</v>
      </c>
      <c r="B1688" s="72"/>
      <c r="C1688" s="72"/>
      <c r="D1688" s="72"/>
      <c r="E1688" s="72">
        <v>185.59</v>
      </c>
    </row>
    <row r="1689" spans="1:5" x14ac:dyDescent="0.25">
      <c r="A1689" s="75">
        <v>41151</v>
      </c>
      <c r="B1689" s="72"/>
      <c r="C1689" s="72"/>
      <c r="D1689" s="72"/>
      <c r="E1689" s="72">
        <v>182.34</v>
      </c>
    </row>
    <row r="1690" spans="1:5" x14ac:dyDescent="0.25">
      <c r="A1690" s="75">
        <v>41152</v>
      </c>
      <c r="B1690" s="72"/>
      <c r="C1690" s="72"/>
      <c r="D1690" s="72"/>
      <c r="E1690" s="72">
        <v>187.71</v>
      </c>
    </row>
    <row r="1691" spans="1:5" x14ac:dyDescent="0.25">
      <c r="A1691" s="75">
        <v>41156</v>
      </c>
      <c r="B1691" s="72"/>
      <c r="C1691" s="72"/>
      <c r="D1691" s="72"/>
      <c r="E1691" s="72">
        <v>189.15</v>
      </c>
    </row>
    <row r="1692" spans="1:5" x14ac:dyDescent="0.25">
      <c r="A1692" s="75">
        <v>41157</v>
      </c>
      <c r="B1692" s="72"/>
      <c r="C1692" s="72"/>
      <c r="D1692" s="72"/>
      <c r="E1692" s="72">
        <v>193.83</v>
      </c>
    </row>
    <row r="1693" spans="1:5" x14ac:dyDescent="0.25">
      <c r="A1693" s="75">
        <v>41158</v>
      </c>
      <c r="B1693" s="72"/>
      <c r="C1693" s="72"/>
      <c r="D1693" s="72"/>
      <c r="E1693" s="72">
        <v>213.25</v>
      </c>
    </row>
    <row r="1694" spans="1:5" x14ac:dyDescent="0.25">
      <c r="A1694" s="75">
        <v>41159</v>
      </c>
      <c r="B1694" s="72"/>
      <c r="C1694" s="72"/>
      <c r="D1694" s="72"/>
      <c r="E1694" s="72">
        <v>226.67</v>
      </c>
    </row>
    <row r="1695" spans="1:5" x14ac:dyDescent="0.25">
      <c r="A1695" s="75">
        <v>41162</v>
      </c>
      <c r="B1695" s="72"/>
      <c r="C1695" s="72"/>
      <c r="D1695" s="72"/>
      <c r="E1695" s="72">
        <v>215.95</v>
      </c>
    </row>
    <row r="1696" spans="1:5" x14ac:dyDescent="0.25">
      <c r="A1696" s="75">
        <v>41163</v>
      </c>
      <c r="B1696" s="72"/>
      <c r="C1696" s="72"/>
      <c r="D1696" s="72"/>
      <c r="E1696" s="72">
        <v>214.13</v>
      </c>
    </row>
    <row r="1697" spans="1:5" x14ac:dyDescent="0.25">
      <c r="A1697" s="75">
        <v>41164</v>
      </c>
      <c r="B1697" s="72"/>
      <c r="C1697" s="72"/>
      <c r="D1697" s="72"/>
      <c r="E1697" s="72">
        <v>219.72</v>
      </c>
    </row>
    <row r="1698" spans="1:5" x14ac:dyDescent="0.25">
      <c r="A1698" s="75">
        <v>41165</v>
      </c>
      <c r="B1698" s="72"/>
      <c r="C1698" s="72"/>
      <c r="D1698" s="72"/>
      <c r="E1698" s="72">
        <v>237.79</v>
      </c>
    </row>
    <row r="1699" spans="1:5" x14ac:dyDescent="0.25">
      <c r="A1699" s="75">
        <v>41166</v>
      </c>
      <c r="B1699" s="72"/>
      <c r="C1699" s="72"/>
      <c r="D1699" s="72"/>
      <c r="E1699" s="72">
        <v>230.1</v>
      </c>
    </row>
    <row r="1700" spans="1:5" x14ac:dyDescent="0.25">
      <c r="A1700" s="75">
        <v>41169</v>
      </c>
      <c r="B1700" s="72"/>
      <c r="C1700" s="72"/>
      <c r="D1700" s="72"/>
      <c r="E1700" s="72">
        <v>230.9</v>
      </c>
    </row>
    <row r="1701" spans="1:5" x14ac:dyDescent="0.25">
      <c r="A1701" s="75">
        <v>41170</v>
      </c>
      <c r="B1701" s="72"/>
      <c r="C1701" s="72"/>
      <c r="D1701" s="72"/>
      <c r="E1701" s="72">
        <v>237.66</v>
      </c>
    </row>
    <row r="1702" spans="1:5" x14ac:dyDescent="0.25">
      <c r="A1702" s="75">
        <v>41171</v>
      </c>
      <c r="B1702" s="72"/>
      <c r="C1702" s="72"/>
      <c r="D1702" s="72"/>
      <c r="E1702" s="72">
        <v>238.83</v>
      </c>
    </row>
    <row r="1703" spans="1:5" x14ac:dyDescent="0.25">
      <c r="A1703" s="75">
        <v>41172</v>
      </c>
      <c r="B1703" s="72"/>
      <c r="C1703" s="72"/>
      <c r="D1703" s="72"/>
      <c r="E1703" s="72">
        <v>238.8</v>
      </c>
    </row>
    <row r="1704" spans="1:5" x14ac:dyDescent="0.25">
      <c r="A1704" s="75">
        <v>41173</v>
      </c>
      <c r="B1704" s="72"/>
      <c r="C1704" s="72"/>
      <c r="D1704" s="72"/>
      <c r="E1704" s="72">
        <v>242.5</v>
      </c>
    </row>
    <row r="1705" spans="1:5" x14ac:dyDescent="0.25">
      <c r="A1705" s="75">
        <v>41176</v>
      </c>
      <c r="B1705" s="72"/>
      <c r="C1705" s="72"/>
      <c r="D1705" s="72"/>
      <c r="E1705" s="72">
        <v>244.93</v>
      </c>
    </row>
    <row r="1706" spans="1:5" x14ac:dyDescent="0.25">
      <c r="A1706" s="75">
        <v>41177</v>
      </c>
      <c r="B1706" s="72"/>
      <c r="C1706" s="72"/>
      <c r="D1706" s="72"/>
      <c r="E1706" s="72">
        <v>229.33</v>
      </c>
    </row>
    <row r="1707" spans="1:5" x14ac:dyDescent="0.25">
      <c r="A1707" s="75">
        <v>41178</v>
      </c>
      <c r="B1707" s="72"/>
      <c r="C1707" s="72"/>
      <c r="D1707" s="72"/>
      <c r="E1707" s="72">
        <v>216.9</v>
      </c>
    </row>
    <row r="1708" spans="1:5" x14ac:dyDescent="0.25">
      <c r="A1708" s="75">
        <v>41179</v>
      </c>
      <c r="B1708" s="72"/>
      <c r="C1708" s="72"/>
      <c r="D1708" s="72"/>
      <c r="E1708" s="72">
        <v>235.65</v>
      </c>
    </row>
    <row r="1709" spans="1:5" x14ac:dyDescent="0.25">
      <c r="A1709" s="75">
        <v>41180</v>
      </c>
      <c r="B1709" s="72"/>
      <c r="C1709" s="72"/>
      <c r="D1709" s="72"/>
      <c r="E1709" s="72">
        <v>230.98</v>
      </c>
    </row>
    <row r="1710" spans="1:5" x14ac:dyDescent="0.25">
      <c r="A1710" s="75">
        <v>41183</v>
      </c>
      <c r="B1710" s="72"/>
      <c r="C1710" s="72"/>
      <c r="D1710" s="72"/>
      <c r="E1710" s="72">
        <v>228.37</v>
      </c>
    </row>
    <row r="1711" spans="1:5" x14ac:dyDescent="0.25">
      <c r="A1711" s="75">
        <v>41184</v>
      </c>
      <c r="B1711" s="72"/>
      <c r="C1711" s="72"/>
      <c r="D1711" s="72"/>
      <c r="E1711" s="72">
        <v>231.07</v>
      </c>
    </row>
    <row r="1712" spans="1:5" x14ac:dyDescent="0.25">
      <c r="A1712" s="75">
        <v>41185</v>
      </c>
      <c r="B1712" s="72"/>
      <c r="C1712" s="72"/>
      <c r="D1712" s="72"/>
      <c r="E1712" s="72">
        <v>233.48</v>
      </c>
    </row>
    <row r="1713" spans="1:5" x14ac:dyDescent="0.25">
      <c r="A1713" s="75">
        <v>41186</v>
      </c>
      <c r="B1713" s="72"/>
      <c r="C1713" s="72"/>
      <c r="D1713" s="72"/>
      <c r="E1713" s="72">
        <v>238.77</v>
      </c>
    </row>
    <row r="1714" spans="1:5" x14ac:dyDescent="0.25">
      <c r="A1714" s="75">
        <v>41187</v>
      </c>
      <c r="B1714" s="72"/>
      <c r="C1714" s="72"/>
      <c r="D1714" s="72"/>
      <c r="E1714" s="72">
        <v>241.41</v>
      </c>
    </row>
    <row r="1715" spans="1:5" x14ac:dyDescent="0.25">
      <c r="A1715" s="75">
        <v>41190</v>
      </c>
      <c r="B1715" s="72"/>
      <c r="C1715" s="72"/>
      <c r="D1715" s="72"/>
      <c r="E1715" s="72">
        <v>240.63</v>
      </c>
    </row>
    <row r="1716" spans="1:5" x14ac:dyDescent="0.25">
      <c r="A1716" s="75">
        <v>41191</v>
      </c>
      <c r="B1716" s="72"/>
      <c r="C1716" s="72"/>
      <c r="D1716" s="72"/>
      <c r="E1716" s="72">
        <v>229.09</v>
      </c>
    </row>
    <row r="1717" spans="1:5" x14ac:dyDescent="0.25">
      <c r="A1717" s="75">
        <v>41192</v>
      </c>
      <c r="B1717" s="72"/>
      <c r="C1717" s="72"/>
      <c r="D1717" s="72"/>
      <c r="E1717" s="72">
        <v>230.8</v>
      </c>
    </row>
    <row r="1718" spans="1:5" x14ac:dyDescent="0.25">
      <c r="A1718" s="75">
        <v>41193</v>
      </c>
      <c r="B1718" s="72"/>
      <c r="C1718" s="72"/>
      <c r="D1718" s="72"/>
      <c r="E1718" s="72">
        <v>235.24</v>
      </c>
    </row>
    <row r="1719" spans="1:5" x14ac:dyDescent="0.25">
      <c r="A1719" s="75">
        <v>41194</v>
      </c>
      <c r="B1719" s="72"/>
      <c r="C1719" s="72"/>
      <c r="D1719" s="72"/>
      <c r="E1719" s="72">
        <v>233.23</v>
      </c>
    </row>
    <row r="1720" spans="1:5" x14ac:dyDescent="0.25">
      <c r="A1720" s="75">
        <v>41197</v>
      </c>
      <c r="B1720" s="72"/>
      <c r="C1720" s="72"/>
      <c r="D1720" s="72"/>
      <c r="E1720" s="72">
        <v>240.97</v>
      </c>
    </row>
    <row r="1721" spans="1:5" x14ac:dyDescent="0.25">
      <c r="A1721" s="75">
        <v>41198</v>
      </c>
      <c r="B1721" s="72"/>
      <c r="C1721" s="72"/>
      <c r="D1721" s="72"/>
      <c r="E1721" s="72">
        <v>246.23</v>
      </c>
    </row>
    <row r="1722" spans="1:5" x14ac:dyDescent="0.25">
      <c r="A1722" s="75">
        <v>41199</v>
      </c>
      <c r="B1722" s="72"/>
      <c r="C1722" s="72"/>
      <c r="D1722" s="72"/>
      <c r="E1722" s="72">
        <v>250.33</v>
      </c>
    </row>
    <row r="1723" spans="1:5" x14ac:dyDescent="0.25">
      <c r="A1723" s="75">
        <v>41200</v>
      </c>
      <c r="B1723" s="72"/>
      <c r="C1723" s="72"/>
      <c r="D1723" s="72"/>
      <c r="E1723" s="72">
        <v>250.25</v>
      </c>
    </row>
    <row r="1724" spans="1:5" x14ac:dyDescent="0.25">
      <c r="A1724" s="75">
        <v>41201</v>
      </c>
      <c r="B1724" s="72"/>
      <c r="C1724" s="72"/>
      <c r="D1724" s="72"/>
      <c r="E1724" s="72">
        <v>235.26</v>
      </c>
    </row>
    <row r="1725" spans="1:5" x14ac:dyDescent="0.25">
      <c r="A1725" s="75">
        <v>41204</v>
      </c>
      <c r="B1725" s="72"/>
      <c r="C1725" s="72"/>
      <c r="D1725" s="72"/>
      <c r="E1725" s="72">
        <v>234.6</v>
      </c>
    </row>
    <row r="1726" spans="1:5" x14ac:dyDescent="0.25">
      <c r="A1726" s="75">
        <v>41205</v>
      </c>
      <c r="B1726" s="72"/>
      <c r="C1726" s="72"/>
      <c r="D1726" s="72"/>
      <c r="E1726" s="72">
        <v>219.07</v>
      </c>
    </row>
    <row r="1727" spans="1:5" x14ac:dyDescent="0.25">
      <c r="A1727" s="75">
        <v>41206</v>
      </c>
      <c r="B1727" s="72"/>
      <c r="C1727" s="72"/>
      <c r="D1727" s="72"/>
      <c r="E1727" s="72">
        <v>217.1</v>
      </c>
    </row>
    <row r="1728" spans="1:5" x14ac:dyDescent="0.25">
      <c r="A1728" s="75">
        <v>41207</v>
      </c>
      <c r="B1728" s="72"/>
      <c r="C1728" s="72"/>
      <c r="D1728" s="72"/>
      <c r="E1728" s="72">
        <v>221.79</v>
      </c>
    </row>
    <row r="1729" spans="1:5" x14ac:dyDescent="0.25">
      <c r="A1729" s="75">
        <v>41208</v>
      </c>
      <c r="B1729" s="72"/>
      <c r="C1729" s="72"/>
      <c r="D1729" s="72"/>
      <c r="E1729" s="72">
        <v>224.28</v>
      </c>
    </row>
    <row r="1730" spans="1:5" x14ac:dyDescent="0.25">
      <c r="A1730" s="75">
        <v>41213</v>
      </c>
      <c r="B1730" s="72"/>
      <c r="C1730" s="72"/>
      <c r="D1730" s="72"/>
      <c r="E1730" s="72">
        <v>220.94</v>
      </c>
    </row>
    <row r="1731" spans="1:5" x14ac:dyDescent="0.25">
      <c r="A1731" s="75">
        <v>41214</v>
      </c>
      <c r="B1731" s="72"/>
      <c r="C1731" s="72"/>
      <c r="D1731" s="72"/>
      <c r="E1731" s="72">
        <v>238.15</v>
      </c>
    </row>
    <row r="1732" spans="1:5" x14ac:dyDescent="0.25">
      <c r="A1732" s="75">
        <v>41215</v>
      </c>
      <c r="B1732" s="72"/>
      <c r="C1732" s="72"/>
      <c r="D1732" s="72"/>
      <c r="E1732" s="72">
        <v>231.89</v>
      </c>
    </row>
    <row r="1733" spans="1:5" x14ac:dyDescent="0.25">
      <c r="A1733" s="75">
        <v>41218</v>
      </c>
      <c r="B1733" s="72"/>
      <c r="C1733" s="72"/>
      <c r="D1733" s="72"/>
      <c r="E1733" s="72">
        <v>229.01</v>
      </c>
    </row>
    <row r="1734" spans="1:5" x14ac:dyDescent="0.25">
      <c r="A1734" s="75">
        <v>41219</v>
      </c>
      <c r="B1734" s="72"/>
      <c r="C1734" s="72"/>
      <c r="D1734" s="72"/>
      <c r="E1734" s="72">
        <v>235.91</v>
      </c>
    </row>
    <row r="1735" spans="1:5" x14ac:dyDescent="0.25">
      <c r="A1735" s="75">
        <v>41220</v>
      </c>
      <c r="B1735" s="72"/>
      <c r="C1735" s="72"/>
      <c r="D1735" s="72"/>
      <c r="E1735" s="72">
        <v>218.47</v>
      </c>
    </row>
    <row r="1736" spans="1:5" x14ac:dyDescent="0.25">
      <c r="A1736" s="75">
        <v>41221</v>
      </c>
      <c r="B1736" s="72"/>
      <c r="C1736" s="72"/>
      <c r="D1736" s="72"/>
      <c r="E1736" s="72">
        <v>217.32</v>
      </c>
    </row>
    <row r="1737" spans="1:5" x14ac:dyDescent="0.25">
      <c r="A1737" s="75">
        <v>41222</v>
      </c>
      <c r="B1737" s="72"/>
      <c r="C1737" s="72"/>
      <c r="D1737" s="72"/>
      <c r="E1737" s="72">
        <v>216.88</v>
      </c>
    </row>
    <row r="1738" spans="1:5" x14ac:dyDescent="0.25">
      <c r="A1738" s="75">
        <v>41225</v>
      </c>
      <c r="B1738" s="72"/>
      <c r="C1738" s="72"/>
      <c r="D1738" s="72"/>
      <c r="E1738" s="72">
        <v>230.72</v>
      </c>
    </row>
    <row r="1739" spans="1:5" x14ac:dyDescent="0.25">
      <c r="A1739" s="75">
        <v>41226</v>
      </c>
      <c r="B1739" s="72"/>
      <c r="C1739" s="72"/>
      <c r="D1739" s="72"/>
      <c r="E1739" s="72">
        <v>230.71</v>
      </c>
    </row>
    <row r="1740" spans="1:5" x14ac:dyDescent="0.25">
      <c r="A1740" s="75">
        <v>41227</v>
      </c>
      <c r="B1740" s="72"/>
      <c r="C1740" s="72"/>
      <c r="D1740" s="72"/>
      <c r="E1740" s="72">
        <v>219.65</v>
      </c>
    </row>
    <row r="1741" spans="1:5" x14ac:dyDescent="0.25">
      <c r="A1741" s="75">
        <v>41228</v>
      </c>
      <c r="B1741" s="72"/>
      <c r="C1741" s="72"/>
      <c r="D1741" s="72"/>
      <c r="E1741" s="72">
        <v>218.93</v>
      </c>
    </row>
    <row r="1742" spans="1:5" x14ac:dyDescent="0.25">
      <c r="A1742" s="75">
        <v>41229</v>
      </c>
      <c r="B1742" s="72"/>
      <c r="C1742" s="72"/>
      <c r="D1742" s="72"/>
      <c r="E1742" s="72">
        <v>229.16</v>
      </c>
    </row>
    <row r="1743" spans="1:5" x14ac:dyDescent="0.25">
      <c r="A1743" s="75">
        <v>41232</v>
      </c>
      <c r="B1743" s="72"/>
      <c r="C1743" s="72"/>
      <c r="D1743" s="72"/>
      <c r="E1743" s="72">
        <v>249.26</v>
      </c>
    </row>
    <row r="1744" spans="1:5" x14ac:dyDescent="0.25">
      <c r="A1744" s="75">
        <v>41233</v>
      </c>
      <c r="B1744" s="72"/>
      <c r="C1744" s="72"/>
      <c r="D1744" s="72"/>
      <c r="E1744" s="72">
        <v>254.19</v>
      </c>
    </row>
    <row r="1745" spans="1:5" x14ac:dyDescent="0.25">
      <c r="A1745" s="75">
        <v>41234</v>
      </c>
      <c r="B1745" s="72"/>
      <c r="C1745" s="72"/>
      <c r="D1745" s="72"/>
      <c r="E1745" s="72">
        <v>250.78</v>
      </c>
    </row>
    <row r="1746" spans="1:5" x14ac:dyDescent="0.25">
      <c r="A1746" s="75">
        <v>41236</v>
      </c>
      <c r="B1746" s="72"/>
      <c r="C1746" s="72"/>
      <c r="D1746" s="72"/>
      <c r="E1746" s="72">
        <v>259.39999999999998</v>
      </c>
    </row>
    <row r="1747" spans="1:5" x14ac:dyDescent="0.25">
      <c r="A1747" s="75">
        <v>41239</v>
      </c>
      <c r="B1747" s="72"/>
      <c r="C1747" s="72"/>
      <c r="D1747" s="72"/>
      <c r="E1747" s="72">
        <v>264.77</v>
      </c>
    </row>
    <row r="1748" spans="1:5" x14ac:dyDescent="0.25">
      <c r="A1748" s="75">
        <v>41240</v>
      </c>
      <c r="B1748" s="72"/>
      <c r="C1748" s="72"/>
      <c r="D1748" s="72"/>
      <c r="E1748" s="72">
        <v>260.18</v>
      </c>
    </row>
    <row r="1749" spans="1:5" x14ac:dyDescent="0.25">
      <c r="A1749" s="75">
        <v>41241</v>
      </c>
      <c r="B1749" s="72"/>
      <c r="C1749" s="72"/>
      <c r="D1749" s="72"/>
      <c r="E1749" s="72">
        <v>267.25</v>
      </c>
    </row>
    <row r="1750" spans="1:5" x14ac:dyDescent="0.25">
      <c r="A1750" s="75">
        <v>41242</v>
      </c>
      <c r="B1750" s="72"/>
      <c r="C1750" s="72"/>
      <c r="D1750" s="72"/>
      <c r="E1750" s="72">
        <v>270.70999999999998</v>
      </c>
    </row>
    <row r="1751" spans="1:5" x14ac:dyDescent="0.25">
      <c r="A1751" s="75">
        <v>41243</v>
      </c>
      <c r="B1751" s="72"/>
      <c r="C1751" s="72"/>
      <c r="D1751" s="72"/>
      <c r="E1751" s="72">
        <v>267.01</v>
      </c>
    </row>
    <row r="1752" spans="1:5" x14ac:dyDescent="0.25">
      <c r="A1752" s="75">
        <v>41246</v>
      </c>
      <c r="B1752" s="72"/>
      <c r="C1752" s="72"/>
      <c r="D1752" s="72"/>
      <c r="E1752" s="72">
        <v>261.55</v>
      </c>
    </row>
    <row r="1753" spans="1:5" x14ac:dyDescent="0.25">
      <c r="A1753" s="75">
        <v>41247</v>
      </c>
      <c r="B1753" s="72"/>
      <c r="C1753" s="72"/>
      <c r="D1753" s="72"/>
      <c r="E1753" s="72">
        <v>255.63</v>
      </c>
    </row>
    <row r="1754" spans="1:5" x14ac:dyDescent="0.25">
      <c r="A1754" s="75">
        <v>41248</v>
      </c>
      <c r="B1754" s="72"/>
      <c r="C1754" s="72"/>
      <c r="D1754" s="72"/>
      <c r="E1754" s="72">
        <v>258.79000000000002</v>
      </c>
    </row>
    <row r="1755" spans="1:5" x14ac:dyDescent="0.25">
      <c r="A1755" s="75">
        <v>41249</v>
      </c>
      <c r="B1755" s="72"/>
      <c r="C1755" s="72"/>
      <c r="D1755" s="72"/>
      <c r="E1755" s="72">
        <v>257.22000000000003</v>
      </c>
    </row>
    <row r="1756" spans="1:5" x14ac:dyDescent="0.25">
      <c r="A1756" s="75">
        <v>41250</v>
      </c>
      <c r="B1756" s="72"/>
      <c r="C1756" s="72"/>
      <c r="D1756" s="72"/>
      <c r="E1756" s="72">
        <v>265.45999999999998</v>
      </c>
    </row>
    <row r="1757" spans="1:5" x14ac:dyDescent="0.25">
      <c r="A1757" s="75">
        <v>41253</v>
      </c>
      <c r="B1757" s="72"/>
      <c r="C1757" s="72"/>
      <c r="D1757" s="72"/>
      <c r="E1757" s="72">
        <v>263.27999999999997</v>
      </c>
    </row>
    <row r="1758" spans="1:5" x14ac:dyDescent="0.25">
      <c r="A1758" s="75">
        <v>41254</v>
      </c>
      <c r="B1758" s="72"/>
      <c r="C1758" s="72"/>
      <c r="D1758" s="72"/>
      <c r="E1758" s="72">
        <v>271.10000000000002</v>
      </c>
    </row>
    <row r="1759" spans="1:5" x14ac:dyDescent="0.25">
      <c r="A1759" s="75">
        <v>41255</v>
      </c>
      <c r="B1759" s="72"/>
      <c r="C1759" s="72"/>
      <c r="D1759" s="72"/>
      <c r="E1759" s="72">
        <v>264.58999999999997</v>
      </c>
    </row>
    <row r="1760" spans="1:5" x14ac:dyDescent="0.25">
      <c r="A1760" s="75">
        <v>41256</v>
      </c>
      <c r="B1760" s="72"/>
      <c r="C1760" s="72"/>
      <c r="D1760" s="72"/>
      <c r="E1760" s="72">
        <v>259.43</v>
      </c>
    </row>
    <row r="1761" spans="1:5" x14ac:dyDescent="0.25">
      <c r="A1761" s="75">
        <v>41257</v>
      </c>
      <c r="B1761" s="72"/>
      <c r="C1761" s="72"/>
      <c r="D1761" s="72"/>
      <c r="E1761" s="72">
        <v>257.25</v>
      </c>
    </row>
    <row r="1762" spans="1:5" x14ac:dyDescent="0.25">
      <c r="A1762" s="75">
        <v>41260</v>
      </c>
      <c r="B1762" s="72"/>
      <c r="C1762" s="72"/>
      <c r="D1762" s="72"/>
      <c r="E1762" s="72">
        <v>264.73</v>
      </c>
    </row>
    <row r="1763" spans="1:5" x14ac:dyDescent="0.25">
      <c r="A1763" s="75">
        <v>41261</v>
      </c>
      <c r="B1763" s="72"/>
      <c r="C1763" s="72"/>
      <c r="D1763" s="72"/>
      <c r="E1763" s="72">
        <v>277.07</v>
      </c>
    </row>
    <row r="1764" spans="1:5" x14ac:dyDescent="0.25">
      <c r="A1764" s="75">
        <v>41262</v>
      </c>
      <c r="B1764" s="72"/>
      <c r="C1764" s="72"/>
      <c r="D1764" s="72"/>
      <c r="E1764" s="72">
        <v>260.81</v>
      </c>
    </row>
    <row r="1765" spans="1:5" x14ac:dyDescent="0.25">
      <c r="A1765" s="75">
        <v>41263</v>
      </c>
      <c r="B1765" s="72"/>
      <c r="C1765" s="72"/>
      <c r="D1765" s="72"/>
      <c r="E1765" s="72">
        <v>253.13</v>
      </c>
    </row>
    <row r="1766" spans="1:5" x14ac:dyDescent="0.25">
      <c r="A1766" s="75">
        <v>41264</v>
      </c>
      <c r="B1766" s="72"/>
      <c r="C1766" s="72"/>
      <c r="D1766" s="72"/>
      <c r="E1766" s="72">
        <v>235.93</v>
      </c>
    </row>
    <row r="1767" spans="1:5" x14ac:dyDescent="0.25">
      <c r="A1767" s="75">
        <v>41267</v>
      </c>
      <c r="B1767" s="72"/>
      <c r="C1767" s="72"/>
      <c r="D1767" s="72"/>
      <c r="E1767" s="72">
        <v>236.58</v>
      </c>
    </row>
    <row r="1768" spans="1:5" x14ac:dyDescent="0.25">
      <c r="A1768" s="75">
        <v>41269</v>
      </c>
      <c r="B1768" s="72"/>
      <c r="C1768" s="72"/>
      <c r="D1768" s="72"/>
      <c r="E1768" s="72">
        <v>228.71</v>
      </c>
    </row>
    <row r="1769" spans="1:5" x14ac:dyDescent="0.25">
      <c r="A1769" s="75">
        <v>41270</v>
      </c>
      <c r="B1769" s="72"/>
      <c r="C1769" s="72"/>
      <c r="D1769" s="72"/>
      <c r="E1769" s="72">
        <v>228.76</v>
      </c>
    </row>
    <row r="1770" spans="1:5" x14ac:dyDescent="0.25">
      <c r="A1770" s="75">
        <v>41271</v>
      </c>
      <c r="B1770" s="72"/>
      <c r="C1770" s="72"/>
      <c r="D1770" s="72"/>
      <c r="E1770" s="72">
        <v>216.86</v>
      </c>
    </row>
    <row r="1771" spans="1:5" x14ac:dyDescent="0.25">
      <c r="A1771" s="75">
        <v>41274</v>
      </c>
      <c r="B1771" s="72"/>
      <c r="C1771" s="72"/>
      <c r="D1771" s="72"/>
      <c r="E1771" s="72">
        <v>239.17</v>
      </c>
    </row>
    <row r="1772" spans="1:5" x14ac:dyDescent="0.25">
      <c r="A1772" s="75">
        <v>41276</v>
      </c>
      <c r="B1772" s="72"/>
      <c r="C1772" s="72"/>
      <c r="D1772" s="72"/>
      <c r="E1772" s="72">
        <v>266.25</v>
      </c>
    </row>
    <row r="1773" spans="1:5" x14ac:dyDescent="0.25">
      <c r="A1773" s="75">
        <v>41277</v>
      </c>
      <c r="B1773" s="72"/>
      <c r="C1773" s="72"/>
      <c r="D1773" s="72"/>
      <c r="E1773" s="72">
        <v>266.33</v>
      </c>
    </row>
    <row r="1774" spans="1:5" x14ac:dyDescent="0.25">
      <c r="A1774" s="75">
        <v>41278</v>
      </c>
      <c r="B1774" s="72"/>
      <c r="C1774" s="72"/>
      <c r="D1774" s="72"/>
      <c r="E1774" s="72">
        <v>273.39999999999998</v>
      </c>
    </row>
    <row r="1775" spans="1:5" x14ac:dyDescent="0.25">
      <c r="A1775" s="75">
        <v>41281</v>
      </c>
      <c r="B1775" s="72"/>
      <c r="C1775" s="72"/>
      <c r="D1775" s="72"/>
      <c r="E1775" s="72">
        <v>273.52999999999997</v>
      </c>
    </row>
    <row r="1776" spans="1:5" x14ac:dyDescent="0.25">
      <c r="A1776" s="75">
        <v>41282</v>
      </c>
      <c r="B1776" s="72"/>
      <c r="C1776" s="72"/>
      <c r="D1776" s="72"/>
      <c r="E1776" s="72">
        <v>276.58999999999997</v>
      </c>
    </row>
    <row r="1777" spans="1:5" x14ac:dyDescent="0.25">
      <c r="A1777" s="75">
        <v>41283</v>
      </c>
      <c r="B1777" s="72"/>
      <c r="C1777" s="72"/>
      <c r="D1777" s="72"/>
      <c r="E1777" s="72">
        <v>275.48</v>
      </c>
    </row>
    <row r="1778" spans="1:5" x14ac:dyDescent="0.25">
      <c r="A1778" s="75">
        <v>41284</v>
      </c>
      <c r="B1778" s="72"/>
      <c r="C1778" s="72"/>
      <c r="D1778" s="72"/>
      <c r="E1778" s="72">
        <v>282.47000000000003</v>
      </c>
    </row>
    <row r="1779" spans="1:5" x14ac:dyDescent="0.25">
      <c r="A1779" s="75">
        <v>41285</v>
      </c>
      <c r="B1779" s="72"/>
      <c r="C1779" s="72"/>
      <c r="D1779" s="72"/>
      <c r="E1779" s="72">
        <v>283.64999999999998</v>
      </c>
    </row>
    <row r="1780" spans="1:5" x14ac:dyDescent="0.25">
      <c r="A1780" s="75">
        <v>41288</v>
      </c>
      <c r="B1780" s="72"/>
      <c r="C1780" s="72"/>
      <c r="D1780" s="72"/>
      <c r="E1780" s="72">
        <v>287.89</v>
      </c>
    </row>
    <row r="1781" spans="1:5" x14ac:dyDescent="0.25">
      <c r="A1781" s="75">
        <v>41289</v>
      </c>
      <c r="B1781" s="72"/>
      <c r="C1781" s="72"/>
      <c r="D1781" s="72"/>
      <c r="E1781" s="72">
        <v>289.27999999999997</v>
      </c>
    </row>
    <row r="1782" spans="1:5" x14ac:dyDescent="0.25">
      <c r="A1782" s="75">
        <v>41290</v>
      </c>
      <c r="B1782" s="72"/>
      <c r="C1782" s="72"/>
      <c r="D1782" s="72"/>
      <c r="E1782" s="72">
        <v>294.23</v>
      </c>
    </row>
    <row r="1783" spans="1:5" x14ac:dyDescent="0.25">
      <c r="A1783" s="75">
        <v>41291</v>
      </c>
      <c r="B1783" s="72"/>
      <c r="C1783" s="72"/>
      <c r="D1783" s="72"/>
      <c r="E1783" s="72">
        <v>294.51</v>
      </c>
    </row>
    <row r="1784" spans="1:5" x14ac:dyDescent="0.25">
      <c r="A1784" s="75">
        <v>41292</v>
      </c>
      <c r="B1784" s="72"/>
      <c r="C1784" s="72"/>
      <c r="D1784" s="72"/>
      <c r="E1784" s="72">
        <v>311.92</v>
      </c>
    </row>
    <row r="1785" spans="1:5" x14ac:dyDescent="0.25">
      <c r="A1785" s="75">
        <v>41296</v>
      </c>
      <c r="B1785" s="72"/>
      <c r="C1785" s="72"/>
      <c r="D1785" s="72"/>
      <c r="E1785" s="72">
        <v>320.79000000000002</v>
      </c>
    </row>
    <row r="1786" spans="1:5" x14ac:dyDescent="0.25">
      <c r="A1786" s="75">
        <v>41297</v>
      </c>
      <c r="B1786" s="72"/>
      <c r="C1786" s="72"/>
      <c r="D1786" s="72"/>
      <c r="E1786" s="72">
        <v>329.71</v>
      </c>
    </row>
    <row r="1787" spans="1:5" x14ac:dyDescent="0.25">
      <c r="A1787" s="75">
        <v>41298</v>
      </c>
      <c r="B1787" s="72"/>
      <c r="C1787" s="72"/>
      <c r="D1787" s="72"/>
      <c r="E1787" s="72">
        <v>327.27</v>
      </c>
    </row>
    <row r="1788" spans="1:5" x14ac:dyDescent="0.25">
      <c r="A1788" s="75">
        <v>41299</v>
      </c>
      <c r="B1788" s="72"/>
      <c r="C1788" s="72"/>
      <c r="D1788" s="72"/>
      <c r="E1788" s="72">
        <v>325.29000000000002</v>
      </c>
    </row>
    <row r="1789" spans="1:5" x14ac:dyDescent="0.25">
      <c r="A1789" s="75">
        <v>41302</v>
      </c>
      <c r="B1789" s="72"/>
      <c r="C1789" s="72"/>
      <c r="D1789" s="72"/>
      <c r="E1789" s="72">
        <v>315.27</v>
      </c>
    </row>
    <row r="1790" spans="1:5" x14ac:dyDescent="0.25">
      <c r="A1790" s="75">
        <v>41303</v>
      </c>
      <c r="B1790" s="72"/>
      <c r="C1790" s="72"/>
      <c r="D1790" s="72"/>
      <c r="E1790" s="72">
        <v>326.87</v>
      </c>
    </row>
    <row r="1791" spans="1:5" x14ac:dyDescent="0.25">
      <c r="A1791" s="75">
        <v>41304</v>
      </c>
      <c r="B1791" s="72"/>
      <c r="C1791" s="72"/>
      <c r="D1791" s="72"/>
      <c r="E1791" s="72">
        <v>307.38</v>
      </c>
    </row>
    <row r="1792" spans="1:5" x14ac:dyDescent="0.25">
      <c r="A1792" s="75">
        <v>41305</v>
      </c>
      <c r="B1792" s="72"/>
      <c r="C1792" s="72"/>
      <c r="D1792" s="72"/>
      <c r="E1792" s="72">
        <v>304.93</v>
      </c>
    </row>
    <row r="1793" spans="1:5" x14ac:dyDescent="0.25">
      <c r="A1793" s="75">
        <v>41306</v>
      </c>
      <c r="B1793" s="72"/>
      <c r="C1793" s="72"/>
      <c r="D1793" s="72"/>
      <c r="E1793" s="72">
        <v>321.88</v>
      </c>
    </row>
    <row r="1794" spans="1:5" x14ac:dyDescent="0.25">
      <c r="A1794" s="75">
        <v>41309</v>
      </c>
      <c r="B1794" s="72"/>
      <c r="C1794" s="72"/>
      <c r="D1794" s="72"/>
      <c r="E1794" s="72">
        <v>298.76</v>
      </c>
    </row>
    <row r="1795" spans="1:5" x14ac:dyDescent="0.25">
      <c r="A1795" s="75">
        <v>41310</v>
      </c>
      <c r="B1795" s="72"/>
      <c r="C1795" s="72"/>
      <c r="D1795" s="72"/>
      <c r="E1795" s="72">
        <v>312.3</v>
      </c>
    </row>
    <row r="1796" spans="1:5" x14ac:dyDescent="0.25">
      <c r="A1796" s="75">
        <v>41311</v>
      </c>
      <c r="B1796" s="72"/>
      <c r="C1796" s="72"/>
      <c r="D1796" s="72"/>
      <c r="E1796" s="72">
        <v>311.05</v>
      </c>
    </row>
    <row r="1797" spans="1:5" x14ac:dyDescent="0.25">
      <c r="A1797" s="75">
        <v>41312</v>
      </c>
      <c r="B1797" s="72"/>
      <c r="C1797" s="72"/>
      <c r="D1797" s="72"/>
      <c r="E1797" s="72">
        <v>312.32</v>
      </c>
    </row>
    <row r="1798" spans="1:5" x14ac:dyDescent="0.25">
      <c r="A1798" s="75">
        <v>41313</v>
      </c>
      <c r="B1798" s="72"/>
      <c r="C1798" s="72"/>
      <c r="D1798" s="72"/>
      <c r="E1798" s="72">
        <v>318.82</v>
      </c>
    </row>
    <row r="1799" spans="1:5" x14ac:dyDescent="0.25">
      <c r="A1799" s="75">
        <v>41316</v>
      </c>
      <c r="B1799" s="72"/>
      <c r="C1799" s="72"/>
      <c r="D1799" s="72"/>
      <c r="E1799" s="72">
        <v>325.27</v>
      </c>
    </row>
    <row r="1800" spans="1:5" x14ac:dyDescent="0.25">
      <c r="A1800" s="75">
        <v>41317</v>
      </c>
      <c r="B1800" s="72"/>
      <c r="C1800" s="72"/>
      <c r="D1800" s="72"/>
      <c r="E1800" s="72">
        <v>327</v>
      </c>
    </row>
    <row r="1801" spans="1:5" x14ac:dyDescent="0.25">
      <c r="A1801" s="75">
        <v>41318</v>
      </c>
      <c r="B1801" s="72"/>
      <c r="C1801" s="72"/>
      <c r="D1801" s="72"/>
      <c r="E1801" s="72">
        <v>325</v>
      </c>
    </row>
    <row r="1802" spans="1:5" x14ac:dyDescent="0.25">
      <c r="A1802" s="75">
        <v>41319</v>
      </c>
      <c r="B1802" s="72"/>
      <c r="C1802" s="72"/>
      <c r="D1802" s="72"/>
      <c r="E1802" s="72">
        <v>331.22</v>
      </c>
    </row>
    <row r="1803" spans="1:5" x14ac:dyDescent="0.25">
      <c r="A1803" s="75">
        <v>41320</v>
      </c>
      <c r="B1803" s="72"/>
      <c r="C1803" s="72"/>
      <c r="D1803" s="72"/>
      <c r="E1803" s="72">
        <v>331.92</v>
      </c>
    </row>
    <row r="1804" spans="1:5" x14ac:dyDescent="0.25">
      <c r="A1804" s="75">
        <v>41324</v>
      </c>
      <c r="B1804" s="72"/>
      <c r="C1804" s="72"/>
      <c r="D1804" s="72"/>
      <c r="E1804" s="72">
        <v>347.77</v>
      </c>
    </row>
    <row r="1805" spans="1:5" x14ac:dyDescent="0.25">
      <c r="A1805" s="75">
        <v>41325</v>
      </c>
      <c r="B1805" s="72"/>
      <c r="C1805" s="72"/>
      <c r="D1805" s="72"/>
      <c r="E1805" s="72">
        <v>317.02</v>
      </c>
    </row>
    <row r="1806" spans="1:5" x14ac:dyDescent="0.25">
      <c r="A1806" s="75">
        <v>41326</v>
      </c>
      <c r="B1806" s="72"/>
      <c r="C1806" s="72"/>
      <c r="D1806" s="72"/>
      <c r="E1806" s="72">
        <v>312.08999999999997</v>
      </c>
    </row>
    <row r="1807" spans="1:5" x14ac:dyDescent="0.25">
      <c r="A1807" s="75">
        <v>41327</v>
      </c>
      <c r="B1807" s="72"/>
      <c r="C1807" s="72"/>
      <c r="D1807" s="72"/>
      <c r="E1807" s="72">
        <v>321.57</v>
      </c>
    </row>
    <row r="1808" spans="1:5" x14ac:dyDescent="0.25">
      <c r="A1808" s="75">
        <v>41330</v>
      </c>
      <c r="B1808" s="72"/>
      <c r="C1808" s="72"/>
      <c r="D1808" s="72"/>
      <c r="E1808" s="72">
        <v>278.91000000000003</v>
      </c>
    </row>
    <row r="1809" spans="1:5" x14ac:dyDescent="0.25">
      <c r="A1809" s="75">
        <v>41331</v>
      </c>
      <c r="B1809" s="72"/>
      <c r="C1809" s="72"/>
      <c r="D1809" s="72"/>
      <c r="E1809" s="72">
        <v>284.61</v>
      </c>
    </row>
    <row r="1810" spans="1:5" x14ac:dyDescent="0.25">
      <c r="A1810" s="75">
        <v>41332</v>
      </c>
      <c r="B1810" s="72"/>
      <c r="C1810" s="72"/>
      <c r="D1810" s="72"/>
      <c r="E1810" s="72">
        <v>306.19</v>
      </c>
    </row>
    <row r="1811" spans="1:5" x14ac:dyDescent="0.25">
      <c r="A1811" s="75">
        <v>41333</v>
      </c>
      <c r="B1811" s="72"/>
      <c r="C1811" s="72"/>
      <c r="D1811" s="72"/>
      <c r="E1811" s="72">
        <v>297.29000000000002</v>
      </c>
    </row>
    <row r="1812" spans="1:5" x14ac:dyDescent="0.25">
      <c r="A1812" s="75">
        <v>41334</v>
      </c>
      <c r="B1812" s="72"/>
      <c r="C1812" s="72"/>
      <c r="D1812" s="72"/>
      <c r="E1812" s="72">
        <v>288.94</v>
      </c>
    </row>
    <row r="1813" spans="1:5" x14ac:dyDescent="0.25">
      <c r="A1813" s="75">
        <v>41337</v>
      </c>
      <c r="B1813" s="72"/>
      <c r="C1813" s="72"/>
      <c r="D1813" s="72"/>
      <c r="E1813" s="72">
        <v>305.14999999999998</v>
      </c>
    </row>
    <row r="1814" spans="1:5" x14ac:dyDescent="0.25">
      <c r="A1814" s="75">
        <v>41338</v>
      </c>
      <c r="B1814" s="72"/>
      <c r="C1814" s="72"/>
      <c r="D1814" s="72"/>
      <c r="E1814" s="72">
        <v>315.02999999999997</v>
      </c>
    </row>
    <row r="1815" spans="1:5" x14ac:dyDescent="0.25">
      <c r="A1815" s="75">
        <v>41339</v>
      </c>
      <c r="B1815" s="72"/>
      <c r="C1815" s="72"/>
      <c r="D1815" s="72"/>
      <c r="E1815" s="72">
        <v>313.77</v>
      </c>
    </row>
    <row r="1816" spans="1:5" x14ac:dyDescent="0.25">
      <c r="A1816" s="75">
        <v>41340</v>
      </c>
      <c r="B1816" s="72"/>
      <c r="C1816" s="72"/>
      <c r="D1816" s="72"/>
      <c r="E1816" s="72">
        <v>319.87</v>
      </c>
    </row>
    <row r="1817" spans="1:5" x14ac:dyDescent="0.25">
      <c r="A1817" s="75">
        <v>41341</v>
      </c>
      <c r="B1817" s="72"/>
      <c r="C1817" s="72"/>
      <c r="D1817" s="72"/>
      <c r="E1817" s="72">
        <v>325.92</v>
      </c>
    </row>
    <row r="1818" spans="1:5" x14ac:dyDescent="0.25">
      <c r="A1818" s="75">
        <v>41344</v>
      </c>
      <c r="B1818" s="72"/>
      <c r="C1818" s="72"/>
      <c r="D1818" s="72"/>
      <c r="E1818" s="72">
        <v>337.23</v>
      </c>
    </row>
    <row r="1819" spans="1:5" x14ac:dyDescent="0.25">
      <c r="A1819" s="75">
        <v>41345</v>
      </c>
      <c r="B1819" s="72"/>
      <c r="C1819" s="72"/>
      <c r="D1819" s="72"/>
      <c r="E1819" s="72">
        <v>331.8</v>
      </c>
    </row>
    <row r="1820" spans="1:5" x14ac:dyDescent="0.25">
      <c r="A1820" s="75">
        <v>41346</v>
      </c>
      <c r="B1820" s="72"/>
      <c r="C1820" s="72"/>
      <c r="D1820" s="72"/>
      <c r="E1820" s="72">
        <v>336.04</v>
      </c>
    </row>
    <row r="1821" spans="1:5" x14ac:dyDescent="0.25">
      <c r="A1821" s="75">
        <v>41347</v>
      </c>
      <c r="B1821" s="72"/>
      <c r="C1821" s="72"/>
      <c r="D1821" s="72"/>
      <c r="E1821" s="72">
        <v>341.69</v>
      </c>
    </row>
    <row r="1822" spans="1:5" x14ac:dyDescent="0.25">
      <c r="A1822" s="75">
        <v>41348</v>
      </c>
      <c r="B1822" s="72"/>
      <c r="C1822" s="72"/>
      <c r="D1822" s="72"/>
      <c r="E1822" s="72">
        <v>340.5</v>
      </c>
    </row>
    <row r="1823" spans="1:5" x14ac:dyDescent="0.25">
      <c r="A1823" s="75">
        <v>41351</v>
      </c>
      <c r="B1823" s="72"/>
      <c r="C1823" s="72"/>
      <c r="D1823" s="72"/>
      <c r="E1823" s="72">
        <v>321.54000000000002</v>
      </c>
    </row>
    <row r="1824" spans="1:5" x14ac:dyDescent="0.25">
      <c r="A1824" s="75">
        <v>41352</v>
      </c>
      <c r="B1824" s="72"/>
      <c r="C1824" s="72"/>
      <c r="D1824" s="72"/>
      <c r="E1824" s="72">
        <v>319.70999999999998</v>
      </c>
    </row>
    <row r="1825" spans="1:5" x14ac:dyDescent="0.25">
      <c r="A1825" s="75">
        <v>41353</v>
      </c>
      <c r="B1825" s="72"/>
      <c r="C1825" s="72"/>
      <c r="D1825" s="72"/>
      <c r="E1825" s="72">
        <v>339.2</v>
      </c>
    </row>
    <row r="1826" spans="1:5" x14ac:dyDescent="0.25">
      <c r="A1826" s="75">
        <v>41354</v>
      </c>
      <c r="B1826" s="72"/>
      <c r="C1826" s="72"/>
      <c r="D1826" s="72"/>
      <c r="E1826" s="72">
        <v>329.34</v>
      </c>
    </row>
    <row r="1827" spans="1:5" x14ac:dyDescent="0.25">
      <c r="A1827" s="75">
        <v>41355</v>
      </c>
      <c r="B1827" s="72"/>
      <c r="C1827" s="72"/>
      <c r="D1827" s="72"/>
      <c r="E1827" s="72">
        <v>328.78</v>
      </c>
    </row>
    <row r="1828" spans="1:5" x14ac:dyDescent="0.25">
      <c r="A1828" s="75">
        <v>41358</v>
      </c>
      <c r="B1828" s="72"/>
      <c r="C1828" s="72"/>
      <c r="D1828" s="72"/>
      <c r="E1828" s="72">
        <v>332.46</v>
      </c>
    </row>
    <row r="1829" spans="1:5" x14ac:dyDescent="0.25">
      <c r="A1829" s="75">
        <v>41359</v>
      </c>
      <c r="B1829" s="72"/>
      <c r="C1829" s="72"/>
      <c r="D1829" s="72"/>
      <c r="E1829" s="72">
        <v>343.57</v>
      </c>
    </row>
    <row r="1830" spans="1:5" x14ac:dyDescent="0.25">
      <c r="A1830" s="75">
        <v>41360</v>
      </c>
      <c r="B1830" s="72"/>
      <c r="C1830" s="72"/>
      <c r="D1830" s="72"/>
      <c r="E1830" s="72">
        <v>340.27</v>
      </c>
    </row>
    <row r="1831" spans="1:5" x14ac:dyDescent="0.25">
      <c r="A1831" s="75">
        <v>41361</v>
      </c>
      <c r="B1831" s="72"/>
      <c r="C1831" s="72"/>
      <c r="D1831" s="72"/>
      <c r="E1831" s="72">
        <v>340.66</v>
      </c>
    </row>
    <row r="1832" spans="1:5" x14ac:dyDescent="0.25">
      <c r="A1832" s="75">
        <v>41365</v>
      </c>
      <c r="B1832" s="72"/>
      <c r="C1832" s="72"/>
      <c r="D1832" s="72"/>
      <c r="E1832" s="72">
        <v>338.63</v>
      </c>
    </row>
    <row r="1833" spans="1:5" x14ac:dyDescent="0.25">
      <c r="A1833" s="75">
        <v>41366</v>
      </c>
      <c r="B1833" s="72"/>
      <c r="C1833" s="72"/>
      <c r="D1833" s="72"/>
      <c r="E1833" s="72">
        <v>348.27</v>
      </c>
    </row>
    <row r="1834" spans="1:5" x14ac:dyDescent="0.25">
      <c r="A1834" s="75">
        <v>41367</v>
      </c>
      <c r="B1834" s="72"/>
      <c r="C1834" s="72"/>
      <c r="D1834" s="72"/>
      <c r="E1834" s="72">
        <v>338.57</v>
      </c>
    </row>
    <row r="1835" spans="1:5" x14ac:dyDescent="0.25">
      <c r="A1835" s="75">
        <v>41368</v>
      </c>
      <c r="B1835" s="72"/>
      <c r="C1835" s="72"/>
      <c r="D1835" s="72"/>
      <c r="E1835" s="72">
        <v>341.44</v>
      </c>
    </row>
    <row r="1836" spans="1:5" x14ac:dyDescent="0.25">
      <c r="A1836" s="75">
        <v>41369</v>
      </c>
      <c r="B1836" s="72"/>
      <c r="C1836" s="72"/>
      <c r="D1836" s="72"/>
      <c r="E1836" s="72">
        <v>340.62</v>
      </c>
    </row>
    <row r="1837" spans="1:5" x14ac:dyDescent="0.25">
      <c r="A1837" s="75">
        <v>41372</v>
      </c>
      <c r="B1837" s="72"/>
      <c r="C1837" s="72"/>
      <c r="D1837" s="72"/>
      <c r="E1837" s="72">
        <v>351.16</v>
      </c>
    </row>
    <row r="1838" spans="1:5" x14ac:dyDescent="0.25">
      <c r="A1838" s="75">
        <v>41373</v>
      </c>
      <c r="B1838" s="72"/>
      <c r="C1838" s="72"/>
      <c r="D1838" s="72"/>
      <c r="E1838" s="72">
        <v>356.4</v>
      </c>
    </row>
    <row r="1839" spans="1:5" x14ac:dyDescent="0.25">
      <c r="A1839" s="75">
        <v>41374</v>
      </c>
      <c r="B1839" s="72"/>
      <c r="C1839" s="72"/>
      <c r="D1839" s="72"/>
      <c r="E1839" s="72">
        <v>365.46</v>
      </c>
    </row>
    <row r="1840" spans="1:5" x14ac:dyDescent="0.25">
      <c r="A1840" s="75">
        <v>41375</v>
      </c>
      <c r="B1840" s="72"/>
      <c r="C1840" s="72"/>
      <c r="D1840" s="72"/>
      <c r="E1840" s="72">
        <v>365.78</v>
      </c>
    </row>
    <row r="1841" spans="1:5" x14ac:dyDescent="0.25">
      <c r="A1841" s="75">
        <v>41376</v>
      </c>
      <c r="B1841" s="72"/>
      <c r="C1841" s="72"/>
      <c r="D1841" s="72"/>
      <c r="E1841" s="72">
        <v>372.88</v>
      </c>
    </row>
    <row r="1842" spans="1:5" x14ac:dyDescent="0.25">
      <c r="A1842" s="75">
        <v>41379</v>
      </c>
      <c r="B1842" s="72"/>
      <c r="C1842" s="72"/>
      <c r="D1842" s="72"/>
      <c r="E1842" s="72">
        <v>331.38</v>
      </c>
    </row>
    <row r="1843" spans="1:5" x14ac:dyDescent="0.25">
      <c r="A1843" s="75">
        <v>41380</v>
      </c>
      <c r="B1843" s="72"/>
      <c r="C1843" s="72"/>
      <c r="D1843" s="72"/>
      <c r="E1843" s="72">
        <v>355.77</v>
      </c>
    </row>
    <row r="1844" spans="1:5" x14ac:dyDescent="0.25">
      <c r="A1844" s="75">
        <v>41381</v>
      </c>
      <c r="B1844" s="72"/>
      <c r="C1844" s="72"/>
      <c r="D1844" s="72"/>
      <c r="E1844" s="72">
        <v>313.01</v>
      </c>
    </row>
    <row r="1845" spans="1:5" x14ac:dyDescent="0.25">
      <c r="A1845" s="75">
        <v>41382</v>
      </c>
      <c r="B1845" s="72"/>
      <c r="C1845" s="72"/>
      <c r="D1845" s="72"/>
      <c r="E1845" s="72">
        <v>301.51</v>
      </c>
    </row>
    <row r="1846" spans="1:5" x14ac:dyDescent="0.25">
      <c r="A1846" s="75">
        <v>41383</v>
      </c>
      <c r="B1846" s="72"/>
      <c r="C1846" s="72"/>
      <c r="D1846" s="72"/>
      <c r="E1846" s="72">
        <v>323.69</v>
      </c>
    </row>
    <row r="1847" spans="1:5" x14ac:dyDescent="0.25">
      <c r="A1847" s="75">
        <v>41386</v>
      </c>
      <c r="B1847" s="72"/>
      <c r="C1847" s="72"/>
      <c r="D1847" s="72"/>
      <c r="E1847" s="72">
        <v>328.83</v>
      </c>
    </row>
    <row r="1848" spans="1:5" x14ac:dyDescent="0.25">
      <c r="A1848" s="75">
        <v>41387</v>
      </c>
      <c r="B1848" s="72"/>
      <c r="C1848" s="72"/>
      <c r="D1848" s="72"/>
      <c r="E1848" s="72">
        <v>346.49</v>
      </c>
    </row>
    <row r="1849" spans="1:5" x14ac:dyDescent="0.25">
      <c r="A1849" s="75">
        <v>41388</v>
      </c>
      <c r="B1849" s="72"/>
      <c r="C1849" s="72"/>
      <c r="D1849" s="72"/>
      <c r="E1849" s="72">
        <v>344.08</v>
      </c>
    </row>
    <row r="1850" spans="1:5" x14ac:dyDescent="0.25">
      <c r="A1850" s="75">
        <v>41389</v>
      </c>
      <c r="B1850" s="72"/>
      <c r="C1850" s="72"/>
      <c r="D1850" s="72"/>
      <c r="E1850" s="72">
        <v>341.82</v>
      </c>
    </row>
    <row r="1851" spans="1:5" x14ac:dyDescent="0.25">
      <c r="A1851" s="75">
        <v>41390</v>
      </c>
      <c r="B1851" s="72"/>
      <c r="C1851" s="72"/>
      <c r="D1851" s="72"/>
      <c r="E1851" s="72">
        <v>341.06</v>
      </c>
    </row>
    <row r="1852" spans="1:5" x14ac:dyDescent="0.25">
      <c r="A1852" s="75">
        <v>41393</v>
      </c>
      <c r="B1852" s="72"/>
      <c r="C1852" s="72"/>
      <c r="D1852" s="72"/>
      <c r="E1852" s="72">
        <v>341.96</v>
      </c>
    </row>
    <row r="1853" spans="1:5" x14ac:dyDescent="0.25">
      <c r="A1853" s="75">
        <v>41394</v>
      </c>
      <c r="B1853" s="72"/>
      <c r="C1853" s="72"/>
      <c r="D1853" s="72"/>
      <c r="E1853" s="72">
        <v>346.6</v>
      </c>
    </row>
    <row r="1854" spans="1:5" x14ac:dyDescent="0.25">
      <c r="A1854" s="75">
        <v>41395</v>
      </c>
      <c r="B1854" s="72"/>
      <c r="C1854" s="72"/>
      <c r="D1854" s="72"/>
      <c r="E1854" s="72">
        <v>331.91</v>
      </c>
    </row>
    <row r="1855" spans="1:5" x14ac:dyDescent="0.25">
      <c r="A1855" s="75">
        <v>41396</v>
      </c>
      <c r="B1855" s="72"/>
      <c r="C1855" s="72"/>
      <c r="D1855" s="72"/>
      <c r="E1855" s="72">
        <v>343.59</v>
      </c>
    </row>
    <row r="1856" spans="1:5" x14ac:dyDescent="0.25">
      <c r="A1856" s="75">
        <v>41397</v>
      </c>
      <c r="B1856" s="72"/>
      <c r="C1856" s="72"/>
      <c r="D1856" s="72"/>
      <c r="E1856" s="72">
        <v>350.5</v>
      </c>
    </row>
    <row r="1857" spans="1:5" x14ac:dyDescent="0.25">
      <c r="A1857" s="75">
        <v>41400</v>
      </c>
      <c r="B1857" s="72"/>
      <c r="C1857" s="72"/>
      <c r="D1857" s="72"/>
      <c r="E1857" s="72">
        <v>356.54</v>
      </c>
    </row>
    <row r="1858" spans="1:5" x14ac:dyDescent="0.25">
      <c r="A1858" s="75">
        <v>41401</v>
      </c>
      <c r="B1858" s="72"/>
      <c r="C1858" s="72"/>
      <c r="D1858" s="72"/>
      <c r="E1858" s="72">
        <v>359.76</v>
      </c>
    </row>
    <row r="1859" spans="1:5" x14ac:dyDescent="0.25">
      <c r="A1859" s="75">
        <v>41402</v>
      </c>
      <c r="B1859" s="72"/>
      <c r="C1859" s="72"/>
      <c r="D1859" s="72"/>
      <c r="E1859" s="72">
        <v>356.87</v>
      </c>
    </row>
    <row r="1860" spans="1:5" x14ac:dyDescent="0.25">
      <c r="A1860" s="75">
        <v>41403</v>
      </c>
      <c r="B1860" s="72"/>
      <c r="C1860" s="72"/>
      <c r="D1860" s="72"/>
      <c r="E1860" s="72">
        <v>347.95</v>
      </c>
    </row>
    <row r="1861" spans="1:5" x14ac:dyDescent="0.25">
      <c r="A1861" s="75">
        <v>41404</v>
      </c>
      <c r="B1861" s="72"/>
      <c r="C1861" s="72"/>
      <c r="D1861" s="72"/>
      <c r="E1861" s="72">
        <v>352.76</v>
      </c>
    </row>
    <row r="1862" spans="1:5" x14ac:dyDescent="0.25">
      <c r="A1862" s="75">
        <v>41407</v>
      </c>
      <c r="B1862" s="72"/>
      <c r="C1862" s="72"/>
      <c r="D1862" s="72"/>
      <c r="E1862" s="72">
        <v>355.73</v>
      </c>
    </row>
    <row r="1863" spans="1:5" x14ac:dyDescent="0.25">
      <c r="A1863" s="75">
        <v>41408</v>
      </c>
      <c r="B1863" s="72"/>
      <c r="C1863" s="72"/>
      <c r="D1863" s="72"/>
      <c r="E1863" s="72">
        <v>359.33</v>
      </c>
    </row>
    <row r="1864" spans="1:5" x14ac:dyDescent="0.25">
      <c r="A1864" s="75">
        <v>41409</v>
      </c>
      <c r="B1864" s="72"/>
      <c r="C1864" s="72"/>
      <c r="D1864" s="72"/>
      <c r="E1864" s="72">
        <v>356.05</v>
      </c>
    </row>
    <row r="1865" spans="1:5" x14ac:dyDescent="0.25">
      <c r="A1865" s="75">
        <v>41410</v>
      </c>
      <c r="B1865" s="72"/>
      <c r="C1865" s="72"/>
      <c r="D1865" s="72"/>
      <c r="E1865" s="72">
        <v>352.32</v>
      </c>
    </row>
    <row r="1866" spans="1:5" x14ac:dyDescent="0.25">
      <c r="A1866" s="75">
        <v>41411</v>
      </c>
      <c r="B1866" s="72"/>
      <c r="C1866" s="72"/>
      <c r="D1866" s="72"/>
      <c r="E1866" s="72">
        <v>360.88</v>
      </c>
    </row>
    <row r="1867" spans="1:5" x14ac:dyDescent="0.25">
      <c r="A1867" s="75">
        <v>41414</v>
      </c>
      <c r="B1867" s="72"/>
      <c r="C1867" s="72"/>
      <c r="D1867" s="72"/>
      <c r="E1867" s="72">
        <v>357.37</v>
      </c>
    </row>
    <row r="1868" spans="1:5" x14ac:dyDescent="0.25">
      <c r="A1868" s="75">
        <v>41415</v>
      </c>
      <c r="B1868" s="72"/>
      <c r="C1868" s="72"/>
      <c r="D1868" s="72"/>
      <c r="E1868" s="72">
        <v>353.39</v>
      </c>
    </row>
    <row r="1869" spans="1:5" x14ac:dyDescent="0.25">
      <c r="A1869" s="75">
        <v>41416</v>
      </c>
      <c r="B1869" s="72"/>
      <c r="C1869" s="72"/>
      <c r="D1869" s="72"/>
      <c r="E1869" s="72">
        <v>347.37</v>
      </c>
    </row>
    <row r="1870" spans="1:5" x14ac:dyDescent="0.25">
      <c r="A1870" s="75">
        <v>41417</v>
      </c>
      <c r="B1870" s="72"/>
      <c r="C1870" s="72"/>
      <c r="D1870" s="72"/>
      <c r="E1870" s="72">
        <v>346.58</v>
      </c>
    </row>
    <row r="1871" spans="1:5" x14ac:dyDescent="0.25">
      <c r="A1871" s="75">
        <v>41418</v>
      </c>
      <c r="B1871" s="72"/>
      <c r="C1871" s="72"/>
      <c r="D1871" s="72"/>
      <c r="E1871" s="72">
        <v>346.63</v>
      </c>
    </row>
    <row r="1872" spans="1:5" x14ac:dyDescent="0.25">
      <c r="A1872" s="75">
        <v>41422</v>
      </c>
      <c r="B1872" s="72"/>
      <c r="C1872" s="72"/>
      <c r="D1872" s="72"/>
      <c r="E1872" s="72">
        <v>356.61</v>
      </c>
    </row>
    <row r="1873" spans="1:5" x14ac:dyDescent="0.25">
      <c r="A1873" s="75">
        <v>41423</v>
      </c>
      <c r="B1873" s="72"/>
      <c r="C1873" s="72"/>
      <c r="D1873" s="72"/>
      <c r="E1873" s="72">
        <v>350.23</v>
      </c>
    </row>
    <row r="1874" spans="1:5" x14ac:dyDescent="0.25">
      <c r="A1874" s="75">
        <v>41424</v>
      </c>
      <c r="B1874" s="72"/>
      <c r="C1874" s="72"/>
      <c r="D1874" s="72"/>
      <c r="E1874" s="72">
        <v>352.16</v>
      </c>
    </row>
    <row r="1875" spans="1:5" x14ac:dyDescent="0.25">
      <c r="A1875" s="75">
        <v>41425</v>
      </c>
      <c r="B1875" s="72"/>
      <c r="C1875" s="72"/>
      <c r="D1875" s="72"/>
      <c r="E1875" s="72">
        <v>341.38</v>
      </c>
    </row>
    <row r="1876" spans="1:5" x14ac:dyDescent="0.25">
      <c r="A1876" s="75">
        <v>41428</v>
      </c>
      <c r="B1876" s="72"/>
      <c r="C1876" s="72"/>
      <c r="D1876" s="72"/>
      <c r="E1876" s="72">
        <v>337.52</v>
      </c>
    </row>
    <row r="1877" spans="1:5" x14ac:dyDescent="0.25">
      <c r="A1877" s="75">
        <v>41429</v>
      </c>
      <c r="B1877" s="72"/>
      <c r="C1877" s="72"/>
      <c r="D1877" s="72"/>
      <c r="E1877" s="72">
        <v>335.66</v>
      </c>
    </row>
    <row r="1878" spans="1:5" x14ac:dyDescent="0.25">
      <c r="A1878" s="75">
        <v>41430</v>
      </c>
      <c r="B1878" s="72"/>
      <c r="C1878" s="72"/>
      <c r="D1878" s="72"/>
      <c r="E1878" s="72">
        <v>322.04000000000002</v>
      </c>
    </row>
    <row r="1879" spans="1:5" x14ac:dyDescent="0.25">
      <c r="A1879" s="75">
        <v>41431</v>
      </c>
      <c r="B1879" s="72"/>
      <c r="C1879" s="72"/>
      <c r="D1879" s="72"/>
      <c r="E1879" s="72">
        <v>322.62</v>
      </c>
    </row>
    <row r="1880" spans="1:5" x14ac:dyDescent="0.25">
      <c r="A1880" s="75">
        <v>41432</v>
      </c>
      <c r="B1880" s="72"/>
      <c r="C1880" s="72"/>
      <c r="D1880" s="72"/>
      <c r="E1880" s="72">
        <v>339.34</v>
      </c>
    </row>
    <row r="1881" spans="1:5" x14ac:dyDescent="0.25">
      <c r="A1881" s="75">
        <v>41435</v>
      </c>
      <c r="B1881" s="72"/>
      <c r="C1881" s="72"/>
      <c r="D1881" s="72"/>
      <c r="E1881" s="72">
        <v>340.3</v>
      </c>
    </row>
    <row r="1882" spans="1:5" x14ac:dyDescent="0.25">
      <c r="A1882" s="75">
        <v>41436</v>
      </c>
      <c r="B1882" s="72"/>
      <c r="C1882" s="72"/>
      <c r="D1882" s="72"/>
      <c r="E1882" s="72">
        <v>319.88</v>
      </c>
    </row>
    <row r="1883" spans="1:5" x14ac:dyDescent="0.25">
      <c r="A1883" s="75">
        <v>41437</v>
      </c>
      <c r="B1883" s="72"/>
      <c r="C1883" s="72"/>
      <c r="D1883" s="72"/>
      <c r="E1883" s="72">
        <v>302.2</v>
      </c>
    </row>
    <row r="1884" spans="1:5" x14ac:dyDescent="0.25">
      <c r="A1884" s="75">
        <v>41438</v>
      </c>
      <c r="B1884" s="72"/>
      <c r="C1884" s="72"/>
      <c r="D1884" s="72"/>
      <c r="E1884" s="72">
        <v>317.60000000000002</v>
      </c>
    </row>
    <row r="1885" spans="1:5" x14ac:dyDescent="0.25">
      <c r="A1885" s="75">
        <v>41439</v>
      </c>
      <c r="B1885" s="72"/>
      <c r="C1885" s="72"/>
      <c r="D1885" s="72"/>
      <c r="E1885" s="72">
        <v>308.82</v>
      </c>
    </row>
    <row r="1886" spans="1:5" x14ac:dyDescent="0.25">
      <c r="A1886" s="75">
        <v>41442</v>
      </c>
      <c r="B1886" s="72"/>
      <c r="C1886" s="72"/>
      <c r="D1886" s="72"/>
      <c r="E1886" s="72">
        <v>313.88</v>
      </c>
    </row>
    <row r="1887" spans="1:5" x14ac:dyDescent="0.25">
      <c r="A1887" s="75">
        <v>41443</v>
      </c>
      <c r="B1887" s="72"/>
      <c r="C1887" s="72"/>
      <c r="D1887" s="72"/>
      <c r="E1887" s="72">
        <v>317.47000000000003</v>
      </c>
    </row>
    <row r="1888" spans="1:5" x14ac:dyDescent="0.25">
      <c r="A1888" s="75">
        <v>41444</v>
      </c>
      <c r="B1888" s="72"/>
      <c r="C1888" s="72"/>
      <c r="D1888" s="72"/>
      <c r="E1888" s="72">
        <v>318.73</v>
      </c>
    </row>
    <row r="1889" spans="1:5" x14ac:dyDescent="0.25">
      <c r="A1889" s="75">
        <v>41445</v>
      </c>
      <c r="B1889" s="72"/>
      <c r="C1889" s="72"/>
      <c r="D1889" s="72"/>
      <c r="E1889" s="72">
        <v>277.88</v>
      </c>
    </row>
    <row r="1890" spans="1:5" x14ac:dyDescent="0.25">
      <c r="A1890" s="75">
        <v>41446</v>
      </c>
      <c r="B1890" s="72"/>
      <c r="C1890" s="72"/>
      <c r="D1890" s="72"/>
      <c r="E1890" s="72">
        <v>289.29000000000002</v>
      </c>
    </row>
    <row r="1891" spans="1:5" x14ac:dyDescent="0.25">
      <c r="A1891" s="75">
        <v>41449</v>
      </c>
      <c r="B1891" s="72"/>
      <c r="C1891" s="72"/>
      <c r="D1891" s="72"/>
      <c r="E1891" s="72">
        <v>273.67</v>
      </c>
    </row>
    <row r="1892" spans="1:5" x14ac:dyDescent="0.25">
      <c r="A1892" s="75">
        <v>41450</v>
      </c>
      <c r="B1892" s="72"/>
      <c r="C1892" s="72"/>
      <c r="D1892" s="72"/>
      <c r="E1892" s="72">
        <v>282.35000000000002</v>
      </c>
    </row>
    <row r="1893" spans="1:5" x14ac:dyDescent="0.25">
      <c r="A1893" s="75">
        <v>41451</v>
      </c>
      <c r="B1893" s="72"/>
      <c r="C1893" s="72"/>
      <c r="D1893" s="72"/>
      <c r="E1893" s="72">
        <v>288.3</v>
      </c>
    </row>
    <row r="1894" spans="1:5" x14ac:dyDescent="0.25">
      <c r="A1894" s="75">
        <v>41452</v>
      </c>
      <c r="B1894" s="72"/>
      <c r="C1894" s="72"/>
      <c r="D1894" s="72"/>
      <c r="E1894" s="72">
        <v>299.72000000000003</v>
      </c>
    </row>
    <row r="1895" spans="1:5" x14ac:dyDescent="0.25">
      <c r="A1895" s="75">
        <v>41453</v>
      </c>
      <c r="B1895" s="72"/>
      <c r="C1895" s="72"/>
      <c r="D1895" s="72"/>
      <c r="E1895" s="72">
        <v>303.8</v>
      </c>
    </row>
    <row r="1896" spans="1:5" x14ac:dyDescent="0.25">
      <c r="A1896" s="75">
        <v>41456</v>
      </c>
      <c r="B1896" s="72"/>
      <c r="C1896" s="72"/>
      <c r="D1896" s="72"/>
      <c r="E1896" s="72">
        <v>312.52</v>
      </c>
    </row>
    <row r="1897" spans="1:5" x14ac:dyDescent="0.25">
      <c r="A1897" s="75">
        <v>41457</v>
      </c>
      <c r="B1897" s="72"/>
      <c r="C1897" s="72"/>
      <c r="D1897" s="72"/>
      <c r="E1897" s="72">
        <v>306.51</v>
      </c>
    </row>
    <row r="1898" spans="1:5" x14ac:dyDescent="0.25">
      <c r="A1898" s="75">
        <v>41458</v>
      </c>
      <c r="B1898" s="72"/>
      <c r="C1898" s="72"/>
      <c r="D1898" s="72"/>
      <c r="E1898" s="72">
        <v>311.87</v>
      </c>
    </row>
    <row r="1899" spans="1:5" x14ac:dyDescent="0.25">
      <c r="A1899" s="75">
        <v>41460</v>
      </c>
      <c r="B1899" s="72"/>
      <c r="C1899" s="72"/>
      <c r="D1899" s="72"/>
      <c r="E1899" s="72">
        <v>325.61</v>
      </c>
    </row>
    <row r="1900" spans="1:5" x14ac:dyDescent="0.25">
      <c r="A1900" s="75">
        <v>41463</v>
      </c>
      <c r="B1900" s="72"/>
      <c r="C1900" s="72"/>
      <c r="D1900" s="72"/>
      <c r="E1900" s="72">
        <v>340.99</v>
      </c>
    </row>
    <row r="1901" spans="1:5" x14ac:dyDescent="0.25">
      <c r="A1901" s="75">
        <v>41464</v>
      </c>
      <c r="B1901" s="72"/>
      <c r="C1901" s="72"/>
      <c r="D1901" s="72"/>
      <c r="E1901" s="72">
        <v>348.53</v>
      </c>
    </row>
    <row r="1902" spans="1:5" x14ac:dyDescent="0.25">
      <c r="A1902" s="75">
        <v>41465</v>
      </c>
      <c r="B1902" s="72"/>
      <c r="C1902" s="72"/>
      <c r="D1902" s="72"/>
      <c r="E1902" s="72">
        <v>350.89</v>
      </c>
    </row>
    <row r="1903" spans="1:5" x14ac:dyDescent="0.25">
      <c r="A1903" s="75">
        <v>41466</v>
      </c>
      <c r="B1903" s="72"/>
      <c r="C1903" s="72"/>
      <c r="D1903" s="72"/>
      <c r="E1903" s="72">
        <v>361.91</v>
      </c>
    </row>
    <row r="1904" spans="1:5" x14ac:dyDescent="0.25">
      <c r="A1904" s="75">
        <v>41467</v>
      </c>
      <c r="B1904" s="72"/>
      <c r="C1904" s="72"/>
      <c r="D1904" s="72"/>
      <c r="E1904" s="72">
        <v>357.61</v>
      </c>
    </row>
    <row r="1905" spans="1:5" x14ac:dyDescent="0.25">
      <c r="A1905" s="75">
        <v>41470</v>
      </c>
      <c r="B1905" s="72"/>
      <c r="C1905" s="72"/>
      <c r="D1905" s="72"/>
      <c r="E1905" s="72">
        <v>366.41</v>
      </c>
    </row>
    <row r="1906" spans="1:5" x14ac:dyDescent="0.25">
      <c r="A1906" s="75">
        <v>41471</v>
      </c>
      <c r="B1906" s="72"/>
      <c r="C1906" s="72"/>
      <c r="D1906" s="72"/>
      <c r="E1906" s="72">
        <v>355.09</v>
      </c>
    </row>
    <row r="1907" spans="1:5" x14ac:dyDescent="0.25">
      <c r="A1907" s="75">
        <v>41472</v>
      </c>
      <c r="B1907" s="72"/>
      <c r="C1907" s="72"/>
      <c r="D1907" s="72"/>
      <c r="E1907" s="72">
        <v>367.35</v>
      </c>
    </row>
    <row r="1908" spans="1:5" x14ac:dyDescent="0.25">
      <c r="A1908" s="75">
        <v>41473</v>
      </c>
      <c r="B1908" s="72"/>
      <c r="C1908" s="72"/>
      <c r="D1908" s="72"/>
      <c r="E1908" s="72">
        <v>373.54</v>
      </c>
    </row>
    <row r="1909" spans="1:5" x14ac:dyDescent="0.25">
      <c r="A1909" s="75">
        <v>41474</v>
      </c>
      <c r="B1909" s="72"/>
      <c r="C1909" s="72"/>
      <c r="D1909" s="72"/>
      <c r="E1909" s="72">
        <v>382.74</v>
      </c>
    </row>
    <row r="1910" spans="1:5" x14ac:dyDescent="0.25">
      <c r="A1910" s="75">
        <v>41477</v>
      </c>
      <c r="B1910" s="72"/>
      <c r="C1910" s="72"/>
      <c r="D1910" s="72"/>
      <c r="E1910" s="72">
        <v>389.48</v>
      </c>
    </row>
    <row r="1911" spans="1:5" x14ac:dyDescent="0.25">
      <c r="A1911" s="75">
        <v>41478</v>
      </c>
      <c r="B1911" s="72"/>
      <c r="C1911" s="72"/>
      <c r="D1911" s="72"/>
      <c r="E1911" s="72">
        <v>392.04</v>
      </c>
    </row>
    <row r="1912" spans="1:5" x14ac:dyDescent="0.25">
      <c r="A1912" s="75">
        <v>41479</v>
      </c>
      <c r="B1912" s="72"/>
      <c r="C1912" s="72"/>
      <c r="D1912" s="72"/>
      <c r="E1912" s="72">
        <v>385.26</v>
      </c>
    </row>
    <row r="1913" spans="1:5" x14ac:dyDescent="0.25">
      <c r="A1913" s="75">
        <v>41480</v>
      </c>
      <c r="B1913" s="72"/>
      <c r="C1913" s="72"/>
      <c r="D1913" s="72"/>
      <c r="E1913" s="72">
        <v>396.71</v>
      </c>
    </row>
    <row r="1914" spans="1:5" x14ac:dyDescent="0.25">
      <c r="A1914" s="75">
        <v>41481</v>
      </c>
      <c r="B1914" s="72"/>
      <c r="C1914" s="72"/>
      <c r="D1914" s="72"/>
      <c r="E1914" s="72">
        <v>397.86</v>
      </c>
    </row>
    <row r="1915" spans="1:5" x14ac:dyDescent="0.25">
      <c r="A1915" s="75">
        <v>41484</v>
      </c>
      <c r="B1915" s="72"/>
      <c r="C1915" s="72"/>
      <c r="D1915" s="72"/>
      <c r="E1915" s="72">
        <v>392.38</v>
      </c>
    </row>
    <row r="1916" spans="1:5" x14ac:dyDescent="0.25">
      <c r="A1916" s="75">
        <v>41485</v>
      </c>
      <c r="B1916" s="72"/>
      <c r="C1916" s="72"/>
      <c r="D1916" s="72"/>
      <c r="E1916" s="72">
        <v>399.66</v>
      </c>
    </row>
    <row r="1917" spans="1:5" x14ac:dyDescent="0.25">
      <c r="A1917" s="75">
        <v>41486</v>
      </c>
      <c r="B1917" s="72"/>
      <c r="C1917" s="72"/>
      <c r="D1917" s="72"/>
      <c r="E1917" s="72">
        <v>407.24</v>
      </c>
    </row>
    <row r="1918" spans="1:5" x14ac:dyDescent="0.25">
      <c r="A1918" s="75">
        <v>41487</v>
      </c>
      <c r="B1918" s="72"/>
      <c r="C1918" s="72"/>
      <c r="D1918" s="72"/>
      <c r="E1918" s="72">
        <v>419.67</v>
      </c>
    </row>
    <row r="1919" spans="1:5" x14ac:dyDescent="0.25">
      <c r="A1919" s="75">
        <v>41488</v>
      </c>
      <c r="B1919" s="72"/>
      <c r="C1919" s="72"/>
      <c r="D1919" s="72"/>
      <c r="E1919" s="72">
        <v>431.54</v>
      </c>
    </row>
    <row r="1920" spans="1:5" x14ac:dyDescent="0.25">
      <c r="A1920" s="75">
        <v>41491</v>
      </c>
      <c r="B1920" s="72"/>
      <c r="C1920" s="72"/>
      <c r="D1920" s="72"/>
      <c r="E1920" s="72">
        <v>437.04</v>
      </c>
    </row>
    <row r="1921" spans="1:5" x14ac:dyDescent="0.25">
      <c r="A1921" s="75">
        <v>41492</v>
      </c>
      <c r="B1921" s="72"/>
      <c r="C1921" s="72"/>
      <c r="D1921" s="72"/>
      <c r="E1921" s="72">
        <v>423.35</v>
      </c>
    </row>
    <row r="1922" spans="1:5" x14ac:dyDescent="0.25">
      <c r="A1922" s="75">
        <v>41493</v>
      </c>
      <c r="B1922" s="72"/>
      <c r="C1922" s="72"/>
      <c r="D1922" s="72"/>
      <c r="E1922" s="72">
        <v>419.44</v>
      </c>
    </row>
    <row r="1923" spans="1:5" x14ac:dyDescent="0.25">
      <c r="A1923" s="75">
        <v>41494</v>
      </c>
      <c r="B1923" s="72"/>
      <c r="C1923" s="72"/>
      <c r="D1923" s="72"/>
      <c r="E1923" s="72">
        <v>426.06</v>
      </c>
    </row>
    <row r="1924" spans="1:5" x14ac:dyDescent="0.25">
      <c r="A1924" s="75">
        <v>41495</v>
      </c>
      <c r="B1924" s="72"/>
      <c r="C1924" s="72"/>
      <c r="D1924" s="72"/>
      <c r="E1924" s="72">
        <v>419.42</v>
      </c>
    </row>
    <row r="1925" spans="1:5" x14ac:dyDescent="0.25">
      <c r="A1925" s="75">
        <v>41498</v>
      </c>
      <c r="B1925" s="72"/>
      <c r="C1925" s="72"/>
      <c r="D1925" s="72"/>
      <c r="E1925" s="72">
        <v>422.41</v>
      </c>
    </row>
    <row r="1926" spans="1:5" x14ac:dyDescent="0.25">
      <c r="A1926" s="75">
        <v>41499</v>
      </c>
      <c r="B1926" s="72"/>
      <c r="C1926" s="72"/>
      <c r="D1926" s="72"/>
      <c r="E1926" s="72">
        <v>425.39</v>
      </c>
    </row>
    <row r="1927" spans="1:5" x14ac:dyDescent="0.25">
      <c r="A1927" s="75">
        <v>41500</v>
      </c>
      <c r="B1927" s="72"/>
      <c r="C1927" s="72"/>
      <c r="D1927" s="72"/>
      <c r="E1927" s="72">
        <v>421.35</v>
      </c>
    </row>
    <row r="1928" spans="1:5" x14ac:dyDescent="0.25">
      <c r="A1928" s="75">
        <v>41501</v>
      </c>
      <c r="B1928" s="72"/>
      <c r="C1928" s="72"/>
      <c r="D1928" s="72"/>
      <c r="E1928" s="72">
        <v>399.53</v>
      </c>
    </row>
    <row r="1929" spans="1:5" x14ac:dyDescent="0.25">
      <c r="A1929" s="75">
        <v>41502</v>
      </c>
      <c r="B1929" s="72"/>
      <c r="C1929" s="72"/>
      <c r="D1929" s="72"/>
      <c r="E1929" s="72">
        <v>406.61</v>
      </c>
    </row>
    <row r="1930" spans="1:5" x14ac:dyDescent="0.25">
      <c r="A1930" s="75">
        <v>41505</v>
      </c>
      <c r="B1930" s="72"/>
      <c r="C1930" s="72"/>
      <c r="D1930" s="72"/>
      <c r="E1930" s="72">
        <v>395.14</v>
      </c>
    </row>
    <row r="1931" spans="1:5" x14ac:dyDescent="0.25">
      <c r="A1931" s="75">
        <v>41506</v>
      </c>
      <c r="B1931" s="72"/>
      <c r="C1931" s="72"/>
      <c r="D1931" s="72"/>
      <c r="E1931" s="72">
        <v>403.32</v>
      </c>
    </row>
    <row r="1932" spans="1:5" x14ac:dyDescent="0.25">
      <c r="A1932" s="75">
        <v>41507</v>
      </c>
      <c r="B1932" s="72"/>
      <c r="C1932" s="72"/>
      <c r="D1932" s="72"/>
      <c r="E1932" s="72">
        <v>395.25</v>
      </c>
    </row>
    <row r="1933" spans="1:5" x14ac:dyDescent="0.25">
      <c r="A1933" s="75">
        <v>41508</v>
      </c>
      <c r="B1933" s="72"/>
      <c r="C1933" s="72"/>
      <c r="D1933" s="72"/>
      <c r="E1933" s="72">
        <v>403.95</v>
      </c>
    </row>
    <row r="1934" spans="1:5" x14ac:dyDescent="0.25">
      <c r="A1934" s="75">
        <v>41509</v>
      </c>
      <c r="B1934" s="72"/>
      <c r="C1934" s="72"/>
      <c r="D1934" s="72"/>
      <c r="E1934" s="72">
        <v>410.43</v>
      </c>
    </row>
    <row r="1935" spans="1:5" x14ac:dyDescent="0.25">
      <c r="A1935" s="75">
        <v>41512</v>
      </c>
      <c r="B1935" s="72"/>
      <c r="C1935" s="72"/>
      <c r="D1935" s="72"/>
      <c r="E1935" s="72">
        <v>397.68</v>
      </c>
    </row>
    <row r="1936" spans="1:5" x14ac:dyDescent="0.25">
      <c r="A1936" s="75">
        <v>41513</v>
      </c>
      <c r="B1936" s="72"/>
      <c r="C1936" s="72"/>
      <c r="D1936" s="72"/>
      <c r="E1936" s="72">
        <v>365.09</v>
      </c>
    </row>
    <row r="1937" spans="1:5" x14ac:dyDescent="0.25">
      <c r="A1937" s="75">
        <v>41514</v>
      </c>
      <c r="B1937" s="72"/>
      <c r="C1937" s="72"/>
      <c r="D1937" s="72"/>
      <c r="E1937" s="72">
        <v>367.07</v>
      </c>
    </row>
    <row r="1938" spans="1:5" x14ac:dyDescent="0.25">
      <c r="A1938" s="75">
        <v>41515</v>
      </c>
      <c r="B1938" s="72"/>
      <c r="C1938" s="72"/>
      <c r="D1938" s="72"/>
      <c r="E1938" s="72">
        <v>359.01</v>
      </c>
    </row>
    <row r="1939" spans="1:5" x14ac:dyDescent="0.25">
      <c r="A1939" s="75">
        <v>41516</v>
      </c>
      <c r="B1939" s="72"/>
      <c r="C1939" s="72"/>
      <c r="D1939" s="72"/>
      <c r="E1939" s="72">
        <v>352.75</v>
      </c>
    </row>
    <row r="1940" spans="1:5" x14ac:dyDescent="0.25">
      <c r="A1940" s="75">
        <v>41520</v>
      </c>
      <c r="B1940" s="72"/>
      <c r="C1940" s="72"/>
      <c r="D1940" s="72"/>
      <c r="E1940" s="72">
        <v>365.98</v>
      </c>
    </row>
    <row r="1941" spans="1:5" x14ac:dyDescent="0.25">
      <c r="A1941" s="75">
        <v>41521</v>
      </c>
      <c r="B1941" s="72"/>
      <c r="C1941" s="72"/>
      <c r="D1941" s="72"/>
      <c r="E1941" s="72">
        <v>367.38</v>
      </c>
    </row>
    <row r="1942" spans="1:5" x14ac:dyDescent="0.25">
      <c r="A1942" s="75">
        <v>41522</v>
      </c>
      <c r="B1942" s="72"/>
      <c r="C1942" s="72"/>
      <c r="D1942" s="72"/>
      <c r="E1942" s="72">
        <v>375.7</v>
      </c>
    </row>
    <row r="1943" spans="1:5" x14ac:dyDescent="0.25">
      <c r="A1943" s="75">
        <v>41523</v>
      </c>
      <c r="B1943" s="72"/>
      <c r="C1943" s="72"/>
      <c r="D1943" s="72"/>
      <c r="E1943" s="72">
        <v>373.8</v>
      </c>
    </row>
    <row r="1944" spans="1:5" x14ac:dyDescent="0.25">
      <c r="A1944" s="75">
        <v>41526</v>
      </c>
      <c r="B1944" s="72"/>
      <c r="C1944" s="72"/>
      <c r="D1944" s="72"/>
      <c r="E1944" s="72">
        <v>386.53</v>
      </c>
    </row>
    <row r="1945" spans="1:5" x14ac:dyDescent="0.25">
      <c r="A1945" s="75">
        <v>41527</v>
      </c>
      <c r="B1945" s="72"/>
      <c r="C1945" s="72"/>
      <c r="D1945" s="72"/>
      <c r="E1945" s="72">
        <v>399.68</v>
      </c>
    </row>
    <row r="1946" spans="1:5" x14ac:dyDescent="0.25">
      <c r="A1946" s="75">
        <v>41528</v>
      </c>
      <c r="B1946" s="72"/>
      <c r="C1946" s="72"/>
      <c r="D1946" s="72"/>
      <c r="E1946" s="72">
        <v>412.67</v>
      </c>
    </row>
    <row r="1947" spans="1:5" x14ac:dyDescent="0.25">
      <c r="A1947" s="75">
        <v>41529</v>
      </c>
      <c r="B1947" s="72"/>
      <c r="C1947" s="72"/>
      <c r="D1947" s="72"/>
      <c r="E1947" s="72">
        <v>406.5</v>
      </c>
    </row>
    <row r="1948" spans="1:5" x14ac:dyDescent="0.25">
      <c r="A1948" s="75">
        <v>41530</v>
      </c>
      <c r="B1948" s="72"/>
      <c r="C1948" s="72"/>
      <c r="D1948" s="72"/>
      <c r="E1948" s="72">
        <v>411.18</v>
      </c>
    </row>
    <row r="1949" spans="1:5" x14ac:dyDescent="0.25">
      <c r="A1949" s="75">
        <v>41533</v>
      </c>
      <c r="B1949" s="72"/>
      <c r="C1949" s="72"/>
      <c r="D1949" s="72"/>
      <c r="E1949" s="72">
        <v>415.15</v>
      </c>
    </row>
    <row r="1950" spans="1:5" x14ac:dyDescent="0.25">
      <c r="A1950" s="75">
        <v>41534</v>
      </c>
      <c r="B1950" s="72"/>
      <c r="C1950" s="72"/>
      <c r="D1950" s="72"/>
      <c r="E1950" s="72">
        <v>420.84</v>
      </c>
    </row>
    <row r="1951" spans="1:5" x14ac:dyDescent="0.25">
      <c r="A1951" s="75">
        <v>41535</v>
      </c>
      <c r="B1951" s="72"/>
      <c r="C1951" s="72"/>
      <c r="D1951" s="72"/>
      <c r="E1951" s="72">
        <v>435.05</v>
      </c>
    </row>
    <row r="1952" spans="1:5" x14ac:dyDescent="0.25">
      <c r="A1952" s="75">
        <v>41536</v>
      </c>
      <c r="B1952" s="72"/>
      <c r="C1952" s="72"/>
      <c r="D1952" s="72"/>
      <c r="E1952" s="72">
        <v>438.53</v>
      </c>
    </row>
    <row r="1953" spans="1:5" x14ac:dyDescent="0.25">
      <c r="A1953" s="75">
        <v>41537</v>
      </c>
      <c r="B1953" s="72"/>
      <c r="C1953" s="72"/>
      <c r="D1953" s="72"/>
      <c r="E1953" s="72">
        <v>431.48</v>
      </c>
    </row>
    <row r="1954" spans="1:5" x14ac:dyDescent="0.25">
      <c r="A1954" s="75">
        <v>41540</v>
      </c>
      <c r="B1954" s="72"/>
      <c r="C1954" s="72"/>
      <c r="D1954" s="72"/>
      <c r="E1954" s="72">
        <v>425.15</v>
      </c>
    </row>
    <row r="1955" spans="1:5" x14ac:dyDescent="0.25">
      <c r="A1955" s="75">
        <v>41541</v>
      </c>
      <c r="B1955" s="72"/>
      <c r="C1955" s="72"/>
      <c r="D1955" s="72"/>
      <c r="E1955" s="72">
        <v>427.08</v>
      </c>
    </row>
    <row r="1956" spans="1:5" x14ac:dyDescent="0.25">
      <c r="A1956" s="75">
        <v>41542</v>
      </c>
      <c r="B1956" s="72"/>
      <c r="C1956" s="72"/>
      <c r="D1956" s="72"/>
      <c r="E1956" s="72">
        <v>429.22</v>
      </c>
    </row>
    <row r="1957" spans="1:5" x14ac:dyDescent="0.25">
      <c r="A1957" s="75">
        <v>41543</v>
      </c>
      <c r="B1957" s="72"/>
      <c r="C1957" s="72"/>
      <c r="D1957" s="72"/>
      <c r="E1957" s="72">
        <v>435.29</v>
      </c>
    </row>
    <row r="1958" spans="1:5" x14ac:dyDescent="0.25">
      <c r="A1958" s="75">
        <v>41544</v>
      </c>
      <c r="B1958" s="72"/>
      <c r="C1958" s="72"/>
      <c r="D1958" s="72"/>
      <c r="E1958" s="72">
        <v>417.88</v>
      </c>
    </row>
    <row r="1959" spans="1:5" x14ac:dyDescent="0.25">
      <c r="A1959" s="75">
        <v>41547</v>
      </c>
      <c r="B1959" s="72"/>
      <c r="C1959" s="72"/>
      <c r="D1959" s="72"/>
      <c r="E1959" s="72">
        <v>401.84</v>
      </c>
    </row>
    <row r="1960" spans="1:5" x14ac:dyDescent="0.25">
      <c r="A1960" s="75">
        <v>41548</v>
      </c>
      <c r="B1960" s="72"/>
      <c r="C1960" s="72"/>
      <c r="D1960" s="72"/>
      <c r="E1960" s="72">
        <v>413.94</v>
      </c>
    </row>
    <row r="1961" spans="1:5" x14ac:dyDescent="0.25">
      <c r="A1961" s="75">
        <v>41549</v>
      </c>
      <c r="B1961" s="72"/>
      <c r="C1961" s="72"/>
      <c r="D1961" s="72"/>
      <c r="E1961" s="72">
        <v>402.23</v>
      </c>
    </row>
    <row r="1962" spans="1:5" x14ac:dyDescent="0.25">
      <c r="A1962" s="75">
        <v>41550</v>
      </c>
      <c r="B1962" s="72"/>
      <c r="C1962" s="72"/>
      <c r="D1962" s="72"/>
      <c r="E1962" s="72">
        <v>389.85</v>
      </c>
    </row>
    <row r="1963" spans="1:5" x14ac:dyDescent="0.25">
      <c r="A1963" s="75">
        <v>41551</v>
      </c>
      <c r="B1963" s="72"/>
      <c r="C1963" s="72"/>
      <c r="D1963" s="72"/>
      <c r="E1963" s="72">
        <v>391.72</v>
      </c>
    </row>
    <row r="1964" spans="1:5" x14ac:dyDescent="0.25">
      <c r="A1964" s="75">
        <v>41554</v>
      </c>
      <c r="B1964" s="72"/>
      <c r="C1964" s="72"/>
      <c r="D1964" s="72"/>
      <c r="E1964" s="72">
        <v>363.35</v>
      </c>
    </row>
    <row r="1965" spans="1:5" x14ac:dyDescent="0.25">
      <c r="A1965" s="75">
        <v>41555</v>
      </c>
      <c r="B1965" s="72"/>
      <c r="C1965" s="72"/>
      <c r="D1965" s="72"/>
      <c r="E1965" s="72">
        <v>348.54</v>
      </c>
    </row>
    <row r="1966" spans="1:5" x14ac:dyDescent="0.25">
      <c r="A1966" s="75">
        <v>41556</v>
      </c>
      <c r="B1966" s="72"/>
      <c r="C1966" s="72"/>
      <c r="D1966" s="72"/>
      <c r="E1966" s="72">
        <v>357.23</v>
      </c>
    </row>
    <row r="1967" spans="1:5" x14ac:dyDescent="0.25">
      <c r="A1967" s="75">
        <v>41557</v>
      </c>
      <c r="B1967" s="72"/>
      <c r="C1967" s="72"/>
      <c r="D1967" s="72"/>
      <c r="E1967" s="72">
        <v>392.12</v>
      </c>
    </row>
    <row r="1968" spans="1:5" x14ac:dyDescent="0.25">
      <c r="A1968" s="75">
        <v>41558</v>
      </c>
      <c r="B1968" s="72"/>
      <c r="C1968" s="72"/>
      <c r="D1968" s="72"/>
      <c r="E1968" s="72">
        <v>397.93</v>
      </c>
    </row>
    <row r="1969" spans="1:5" x14ac:dyDescent="0.25">
      <c r="A1969" s="75">
        <v>41561</v>
      </c>
      <c r="B1969" s="72"/>
      <c r="C1969" s="72"/>
      <c r="D1969" s="72"/>
      <c r="E1969" s="72">
        <v>394.52</v>
      </c>
    </row>
    <row r="1970" spans="1:5" x14ac:dyDescent="0.25">
      <c r="A1970" s="75">
        <v>41562</v>
      </c>
      <c r="B1970" s="72"/>
      <c r="C1970" s="72"/>
      <c r="D1970" s="72"/>
      <c r="E1970" s="72">
        <v>372.68</v>
      </c>
    </row>
    <row r="1971" spans="1:5" x14ac:dyDescent="0.25">
      <c r="A1971" s="75">
        <v>41563</v>
      </c>
      <c r="B1971" s="72"/>
      <c r="C1971" s="72"/>
      <c r="D1971" s="72"/>
      <c r="E1971" s="72">
        <v>414.32</v>
      </c>
    </row>
    <row r="1972" spans="1:5" x14ac:dyDescent="0.25">
      <c r="A1972" s="75">
        <v>41564</v>
      </c>
      <c r="B1972" s="72"/>
      <c r="C1972" s="72"/>
      <c r="D1972" s="72"/>
      <c r="E1972" s="72">
        <v>437.9</v>
      </c>
    </row>
    <row r="1973" spans="1:5" x14ac:dyDescent="0.25">
      <c r="A1973" s="75">
        <v>41565</v>
      </c>
      <c r="B1973" s="72"/>
      <c r="C1973" s="72"/>
      <c r="D1973" s="72"/>
      <c r="E1973" s="72">
        <v>439.32</v>
      </c>
    </row>
    <row r="1974" spans="1:5" x14ac:dyDescent="0.25">
      <c r="A1974" s="75">
        <v>41568</v>
      </c>
      <c r="B1974" s="72"/>
      <c r="C1974" s="72"/>
      <c r="D1974" s="72"/>
      <c r="E1974" s="72">
        <v>440.23</v>
      </c>
    </row>
    <row r="1975" spans="1:5" x14ac:dyDescent="0.25">
      <c r="A1975" s="75">
        <v>41569</v>
      </c>
      <c r="B1975" s="72"/>
      <c r="C1975" s="72"/>
      <c r="D1975" s="72"/>
      <c r="E1975" s="72">
        <v>438.94</v>
      </c>
    </row>
    <row r="1976" spans="1:5" x14ac:dyDescent="0.25">
      <c r="A1976" s="75">
        <v>41570</v>
      </c>
      <c r="B1976" s="72"/>
      <c r="C1976" s="72"/>
      <c r="D1976" s="72"/>
      <c r="E1976" s="72">
        <v>433.44</v>
      </c>
    </row>
    <row r="1977" spans="1:5" x14ac:dyDescent="0.25">
      <c r="A1977" s="75">
        <v>41571</v>
      </c>
      <c r="B1977" s="72"/>
      <c r="C1977" s="72"/>
      <c r="D1977" s="72"/>
      <c r="E1977" s="72">
        <v>443.06</v>
      </c>
    </row>
    <row r="1978" spans="1:5" x14ac:dyDescent="0.25">
      <c r="A1978" s="75">
        <v>41572</v>
      </c>
      <c r="B1978" s="72"/>
      <c r="C1978" s="72"/>
      <c r="D1978" s="72"/>
      <c r="E1978" s="72">
        <v>442.26</v>
      </c>
    </row>
    <row r="1979" spans="1:5" x14ac:dyDescent="0.25">
      <c r="A1979" s="75">
        <v>41575</v>
      </c>
      <c r="B1979" s="72"/>
      <c r="C1979" s="72"/>
      <c r="D1979" s="72"/>
      <c r="E1979" s="72">
        <v>440.29</v>
      </c>
    </row>
    <row r="1980" spans="1:5" x14ac:dyDescent="0.25">
      <c r="A1980" s="75">
        <v>41576</v>
      </c>
      <c r="B1980" s="72"/>
      <c r="C1980" s="72"/>
      <c r="D1980" s="72"/>
      <c r="E1980" s="72">
        <v>443.13</v>
      </c>
    </row>
    <row r="1981" spans="1:5" x14ac:dyDescent="0.25">
      <c r="A1981" s="75">
        <v>41577</v>
      </c>
      <c r="B1981" s="72"/>
      <c r="C1981" s="72"/>
      <c r="D1981" s="72"/>
      <c r="E1981" s="72">
        <v>438.13</v>
      </c>
    </row>
    <row r="1982" spans="1:5" x14ac:dyDescent="0.25">
      <c r="A1982" s="75">
        <v>41578</v>
      </c>
      <c r="B1982" s="72"/>
      <c r="C1982" s="72"/>
      <c r="D1982" s="72"/>
      <c r="E1982" s="72">
        <v>440.97</v>
      </c>
    </row>
    <row r="1983" spans="1:5" x14ac:dyDescent="0.25">
      <c r="A1983" s="75">
        <v>41579</v>
      </c>
      <c r="B1983" s="72"/>
      <c r="C1983" s="72"/>
      <c r="D1983" s="72"/>
      <c r="E1983" s="72">
        <v>443.77</v>
      </c>
    </row>
    <row r="1984" spans="1:5" x14ac:dyDescent="0.25">
      <c r="A1984" s="75">
        <v>41582</v>
      </c>
      <c r="B1984" s="72"/>
      <c r="C1984" s="72"/>
      <c r="D1984" s="72"/>
      <c r="E1984" s="72">
        <v>454.07</v>
      </c>
    </row>
    <row r="1985" spans="1:5" x14ac:dyDescent="0.25">
      <c r="A1985" s="75">
        <v>41583</v>
      </c>
      <c r="B1985" s="72"/>
      <c r="C1985" s="72"/>
      <c r="D1985" s="72"/>
      <c r="E1985" s="72">
        <v>456.81</v>
      </c>
    </row>
    <row r="1986" spans="1:5" x14ac:dyDescent="0.25">
      <c r="A1986" s="75">
        <v>41584</v>
      </c>
      <c r="B1986" s="72"/>
      <c r="C1986" s="72"/>
      <c r="D1986" s="72"/>
      <c r="E1986" s="72">
        <v>462.42</v>
      </c>
    </row>
    <row r="1987" spans="1:5" x14ac:dyDescent="0.25">
      <c r="A1987" s="75">
        <v>41585</v>
      </c>
      <c r="B1987" s="72"/>
      <c r="C1987" s="72"/>
      <c r="D1987" s="72"/>
      <c r="E1987" s="72">
        <v>445.43</v>
      </c>
    </row>
    <row r="1988" spans="1:5" x14ac:dyDescent="0.25">
      <c r="A1988" s="75">
        <v>41586</v>
      </c>
      <c r="B1988" s="72"/>
      <c r="C1988" s="72"/>
      <c r="D1988" s="72"/>
      <c r="E1988" s="72">
        <v>464.97</v>
      </c>
    </row>
    <row r="1989" spans="1:5" x14ac:dyDescent="0.25">
      <c r="A1989" s="75">
        <v>41589</v>
      </c>
      <c r="B1989" s="72"/>
      <c r="C1989" s="72"/>
      <c r="D1989" s="72"/>
      <c r="E1989" s="72">
        <v>467.9</v>
      </c>
    </row>
    <row r="1990" spans="1:5" x14ac:dyDescent="0.25">
      <c r="A1990" s="75">
        <v>41590</v>
      </c>
      <c r="B1990" s="72"/>
      <c r="C1990" s="72"/>
      <c r="D1990" s="72"/>
      <c r="E1990" s="72">
        <v>467.94</v>
      </c>
    </row>
    <row r="1991" spans="1:5" x14ac:dyDescent="0.25">
      <c r="A1991" s="75">
        <v>41591</v>
      </c>
      <c r="B1991" s="72"/>
      <c r="C1991" s="72"/>
      <c r="D1991" s="72"/>
      <c r="E1991" s="72">
        <v>471.75</v>
      </c>
    </row>
    <row r="1992" spans="1:5" x14ac:dyDescent="0.25">
      <c r="A1992" s="75">
        <v>41592</v>
      </c>
      <c r="B1992" s="72"/>
      <c r="C1992" s="72"/>
      <c r="D1992" s="72"/>
      <c r="E1992" s="72">
        <v>475.76</v>
      </c>
    </row>
    <row r="1993" spans="1:5" x14ac:dyDescent="0.25">
      <c r="A1993" s="75">
        <v>41593</v>
      </c>
      <c r="B1993" s="72"/>
      <c r="C1993" s="72"/>
      <c r="D1993" s="72"/>
      <c r="E1993" s="72">
        <v>480.64</v>
      </c>
    </row>
    <row r="1994" spans="1:5" x14ac:dyDescent="0.25">
      <c r="A1994" s="75">
        <v>41596</v>
      </c>
      <c r="B1994" s="72"/>
      <c r="C1994" s="72"/>
      <c r="D1994" s="72"/>
      <c r="E1994" s="72">
        <v>481.3</v>
      </c>
    </row>
    <row r="1995" spans="1:5" x14ac:dyDescent="0.25">
      <c r="A1995" s="75">
        <v>41597</v>
      </c>
      <c r="B1995" s="72"/>
      <c r="C1995" s="72"/>
      <c r="D1995" s="72"/>
      <c r="E1995" s="72">
        <v>474.87</v>
      </c>
    </row>
    <row r="1996" spans="1:5" x14ac:dyDescent="0.25">
      <c r="A1996" s="75">
        <v>41598</v>
      </c>
      <c r="B1996" s="72"/>
      <c r="C1996" s="72"/>
      <c r="D1996" s="72"/>
      <c r="E1996" s="72">
        <v>484.34</v>
      </c>
    </row>
    <row r="1997" spans="1:5" x14ac:dyDescent="0.25">
      <c r="A1997" s="75">
        <v>41599</v>
      </c>
      <c r="B1997" s="72"/>
      <c r="C1997" s="72"/>
      <c r="D1997" s="72"/>
      <c r="E1997" s="72">
        <v>500.92</v>
      </c>
    </row>
    <row r="1998" spans="1:5" x14ac:dyDescent="0.25">
      <c r="A1998" s="75">
        <v>41600</v>
      </c>
      <c r="B1998" s="72"/>
      <c r="C1998" s="72"/>
      <c r="D1998" s="72"/>
      <c r="E1998" s="72">
        <v>507.92</v>
      </c>
    </row>
    <row r="1999" spans="1:5" x14ac:dyDescent="0.25">
      <c r="A1999" s="75">
        <v>41603</v>
      </c>
      <c r="B1999" s="72"/>
      <c r="C1999" s="72"/>
      <c r="D1999" s="72"/>
      <c r="E1999" s="72">
        <v>505.29</v>
      </c>
    </row>
    <row r="2000" spans="1:5" x14ac:dyDescent="0.25">
      <c r="A2000" s="75">
        <v>41604</v>
      </c>
      <c r="B2000" s="72"/>
      <c r="C2000" s="72"/>
      <c r="D2000" s="72"/>
      <c r="E2000" s="72">
        <v>504.61</v>
      </c>
    </row>
    <row r="2001" spans="1:5" x14ac:dyDescent="0.25">
      <c r="A2001" s="75">
        <v>41605</v>
      </c>
      <c r="B2001" s="72"/>
      <c r="C2001" s="72"/>
      <c r="D2001" s="72"/>
      <c r="E2001" s="72">
        <v>503.53</v>
      </c>
    </row>
    <row r="2002" spans="1:5" x14ac:dyDescent="0.25">
      <c r="A2002" s="75">
        <v>41607</v>
      </c>
      <c r="B2002" s="72"/>
      <c r="C2002" s="72"/>
      <c r="D2002" s="72"/>
      <c r="E2002" s="72">
        <v>499.23</v>
      </c>
    </row>
    <row r="2003" spans="1:5" x14ac:dyDescent="0.25">
      <c r="A2003" s="75">
        <v>41610</v>
      </c>
      <c r="B2003" s="72"/>
      <c r="C2003" s="72"/>
      <c r="D2003" s="72"/>
      <c r="E2003" s="72">
        <v>490.96</v>
      </c>
    </row>
    <row r="2004" spans="1:5" x14ac:dyDescent="0.25">
      <c r="A2004" s="75">
        <v>41611</v>
      </c>
      <c r="B2004" s="72"/>
      <c r="C2004" s="72"/>
      <c r="D2004" s="72"/>
      <c r="E2004" s="72">
        <v>481.17</v>
      </c>
    </row>
    <row r="2005" spans="1:5" x14ac:dyDescent="0.25">
      <c r="A2005" s="75">
        <v>41612</v>
      </c>
      <c r="B2005" s="72"/>
      <c r="C2005" s="72"/>
      <c r="D2005" s="72"/>
      <c r="E2005" s="72">
        <v>487.34</v>
      </c>
    </row>
    <row r="2006" spans="1:5" x14ac:dyDescent="0.25">
      <c r="A2006" s="75">
        <v>41613</v>
      </c>
      <c r="B2006" s="72"/>
      <c r="C2006" s="72"/>
      <c r="D2006" s="72"/>
      <c r="E2006" s="72">
        <v>482.26</v>
      </c>
    </row>
    <row r="2007" spans="1:5" x14ac:dyDescent="0.25">
      <c r="A2007" s="75">
        <v>41614</v>
      </c>
      <c r="B2007" s="72"/>
      <c r="C2007" s="72"/>
      <c r="D2007" s="72"/>
      <c r="E2007" s="72">
        <v>500.81</v>
      </c>
    </row>
    <row r="2008" spans="1:5" x14ac:dyDescent="0.25">
      <c r="A2008" s="75">
        <v>41617</v>
      </c>
      <c r="B2008" s="72"/>
      <c r="C2008" s="72"/>
      <c r="D2008" s="72"/>
      <c r="E2008" s="72">
        <v>504.14</v>
      </c>
    </row>
    <row r="2009" spans="1:5" x14ac:dyDescent="0.25">
      <c r="A2009" s="75">
        <v>41618</v>
      </c>
      <c r="B2009" s="72"/>
      <c r="C2009" s="72"/>
      <c r="D2009" s="72"/>
      <c r="E2009" s="72">
        <v>503.01</v>
      </c>
    </row>
    <row r="2010" spans="1:5" x14ac:dyDescent="0.25">
      <c r="A2010" s="75">
        <v>41619</v>
      </c>
      <c r="B2010" s="72"/>
      <c r="C2010" s="72"/>
      <c r="D2010" s="72"/>
      <c r="E2010" s="72">
        <v>478.35</v>
      </c>
    </row>
    <row r="2011" spans="1:5" x14ac:dyDescent="0.25">
      <c r="A2011" s="75">
        <v>41620</v>
      </c>
      <c r="B2011" s="72"/>
      <c r="C2011" s="72"/>
      <c r="D2011" s="72"/>
      <c r="E2011" s="72">
        <v>477.1</v>
      </c>
    </row>
    <row r="2012" spans="1:5" x14ac:dyDescent="0.25">
      <c r="A2012" s="75">
        <v>41621</v>
      </c>
      <c r="B2012" s="72"/>
      <c r="C2012" s="72"/>
      <c r="D2012" s="72"/>
      <c r="E2012" s="72">
        <v>476.54</v>
      </c>
    </row>
    <row r="2013" spans="1:5" x14ac:dyDescent="0.25">
      <c r="A2013" s="75">
        <v>41624</v>
      </c>
      <c r="B2013" s="72"/>
      <c r="C2013" s="72"/>
      <c r="D2013" s="72"/>
      <c r="E2013" s="72">
        <v>473.79</v>
      </c>
    </row>
    <row r="2014" spans="1:5" x14ac:dyDescent="0.25">
      <c r="A2014" s="75">
        <v>41625</v>
      </c>
      <c r="B2014" s="72"/>
      <c r="C2014" s="72"/>
      <c r="D2014" s="72"/>
      <c r="E2014" s="72">
        <v>477.79</v>
      </c>
    </row>
    <row r="2015" spans="1:5" x14ac:dyDescent="0.25">
      <c r="A2015" s="75">
        <v>41626</v>
      </c>
      <c r="B2015" s="72"/>
      <c r="C2015" s="72"/>
      <c r="D2015" s="72"/>
      <c r="E2015" s="72">
        <v>508.98</v>
      </c>
    </row>
    <row r="2016" spans="1:5" x14ac:dyDescent="0.25">
      <c r="A2016" s="75">
        <v>41627</v>
      </c>
      <c r="B2016" s="72"/>
      <c r="C2016" s="72"/>
      <c r="D2016" s="72"/>
      <c r="E2016" s="72">
        <v>505.37</v>
      </c>
    </row>
    <row r="2017" spans="1:5" x14ac:dyDescent="0.25">
      <c r="A2017" s="75">
        <v>41628</v>
      </c>
      <c r="B2017" s="72"/>
      <c r="C2017" s="72"/>
      <c r="D2017" s="72"/>
      <c r="E2017" s="72">
        <v>505.53</v>
      </c>
    </row>
    <row r="2018" spans="1:5" x14ac:dyDescent="0.25">
      <c r="A2018" s="75">
        <v>41631</v>
      </c>
      <c r="B2018" s="72"/>
      <c r="C2018" s="72"/>
      <c r="D2018" s="72"/>
      <c r="E2018" s="72">
        <v>521.44000000000005</v>
      </c>
    </row>
    <row r="2019" spans="1:5" x14ac:dyDescent="0.25">
      <c r="A2019" s="75">
        <v>41632</v>
      </c>
      <c r="B2019" s="72"/>
      <c r="C2019" s="72"/>
      <c r="D2019" s="72"/>
      <c r="E2019" s="72">
        <v>543.29999999999995</v>
      </c>
    </row>
    <row r="2020" spans="1:5" x14ac:dyDescent="0.25">
      <c r="A2020" s="75">
        <v>41634</v>
      </c>
      <c r="B2020" s="72"/>
      <c r="C2020" s="72"/>
      <c r="D2020" s="72"/>
      <c r="E2020" s="72">
        <v>541.27</v>
      </c>
    </row>
    <row r="2021" spans="1:5" x14ac:dyDescent="0.25">
      <c r="A2021" s="75">
        <v>41635</v>
      </c>
      <c r="B2021" s="72"/>
      <c r="C2021" s="72"/>
      <c r="D2021" s="72"/>
      <c r="E2021" s="72">
        <v>532.99</v>
      </c>
    </row>
    <row r="2022" spans="1:5" x14ac:dyDescent="0.25">
      <c r="A2022" s="75">
        <v>41638</v>
      </c>
      <c r="B2022" s="72"/>
      <c r="C2022" s="72"/>
      <c r="D2022" s="72"/>
      <c r="E2022" s="72">
        <v>522.78</v>
      </c>
    </row>
    <row r="2023" spans="1:5" x14ac:dyDescent="0.25">
      <c r="A2023" s="75">
        <v>41639</v>
      </c>
      <c r="B2023" s="72"/>
      <c r="C2023" s="72"/>
      <c r="D2023" s="72"/>
      <c r="E2023" s="72">
        <v>524.80999999999995</v>
      </c>
    </row>
    <row r="2024" spans="1:5" x14ac:dyDescent="0.25">
      <c r="A2024" s="75">
        <v>41641</v>
      </c>
      <c r="B2024" s="72"/>
      <c r="C2024" s="72"/>
      <c r="D2024" s="72"/>
      <c r="E2024" s="72">
        <v>514.08000000000004</v>
      </c>
    </row>
    <row r="2025" spans="1:5" x14ac:dyDescent="0.25">
      <c r="A2025" s="75">
        <v>41642</v>
      </c>
      <c r="B2025" s="72"/>
      <c r="C2025" s="72"/>
      <c r="D2025" s="72"/>
      <c r="E2025" s="72">
        <v>519.75</v>
      </c>
    </row>
    <row r="2026" spans="1:5" x14ac:dyDescent="0.25">
      <c r="A2026" s="75">
        <v>41645</v>
      </c>
      <c r="B2026" s="72"/>
      <c r="C2026" s="72"/>
      <c r="D2026" s="72"/>
      <c r="E2026" s="72">
        <v>525.66999999999996</v>
      </c>
    </row>
    <row r="2027" spans="1:5" x14ac:dyDescent="0.25">
      <c r="A2027" s="75">
        <v>41646</v>
      </c>
      <c r="B2027" s="72"/>
      <c r="C2027" s="72"/>
      <c r="D2027" s="72"/>
      <c r="E2027" s="72">
        <v>536.36</v>
      </c>
    </row>
    <row r="2028" spans="1:5" x14ac:dyDescent="0.25">
      <c r="A2028" s="75">
        <v>41647</v>
      </c>
      <c r="B2028" s="72"/>
      <c r="C2028" s="72"/>
      <c r="D2028" s="72"/>
      <c r="E2028" s="72">
        <v>535.11</v>
      </c>
    </row>
    <row r="2029" spans="1:5" x14ac:dyDescent="0.25">
      <c r="A2029" s="75">
        <v>41648</v>
      </c>
      <c r="B2029" s="72"/>
      <c r="C2029" s="72"/>
      <c r="D2029" s="72"/>
      <c r="E2029" s="72">
        <v>534.01</v>
      </c>
    </row>
    <row r="2030" spans="1:5" x14ac:dyDescent="0.25">
      <c r="A2030" s="75">
        <v>41649</v>
      </c>
      <c r="B2030" s="72"/>
      <c r="C2030" s="72"/>
      <c r="D2030" s="72"/>
      <c r="E2030" s="72">
        <v>547.23</v>
      </c>
    </row>
    <row r="2031" spans="1:5" x14ac:dyDescent="0.25">
      <c r="A2031" s="75">
        <v>41652</v>
      </c>
      <c r="B2031" s="72"/>
      <c r="C2031" s="72"/>
      <c r="D2031" s="72"/>
      <c r="E2031" s="72">
        <v>525.11</v>
      </c>
    </row>
    <row r="2032" spans="1:5" x14ac:dyDescent="0.25">
      <c r="A2032" s="75">
        <v>41653</v>
      </c>
      <c r="B2032" s="72"/>
      <c r="C2032" s="72"/>
      <c r="D2032" s="72"/>
      <c r="E2032" s="72">
        <v>547.91999999999996</v>
      </c>
    </row>
    <row r="2033" spans="1:5" x14ac:dyDescent="0.25">
      <c r="A2033" s="75">
        <v>41654</v>
      </c>
      <c r="B2033" s="72"/>
      <c r="C2033" s="72"/>
      <c r="D2033" s="72"/>
      <c r="E2033" s="72">
        <v>545.21</v>
      </c>
    </row>
    <row r="2034" spans="1:5" x14ac:dyDescent="0.25">
      <c r="A2034" s="75">
        <v>41655</v>
      </c>
      <c r="B2034" s="72"/>
      <c r="C2034" s="72"/>
      <c r="D2034" s="72"/>
      <c r="E2034" s="72">
        <v>541.14</v>
      </c>
    </row>
    <row r="2035" spans="1:5" x14ac:dyDescent="0.25">
      <c r="A2035" s="75">
        <v>41656</v>
      </c>
      <c r="B2035" s="72"/>
      <c r="C2035" s="72"/>
      <c r="D2035" s="72"/>
      <c r="E2035" s="72">
        <v>542.6</v>
      </c>
    </row>
    <row r="2036" spans="1:5" x14ac:dyDescent="0.25">
      <c r="A2036" s="75">
        <v>41660</v>
      </c>
      <c r="B2036" s="72"/>
      <c r="C2036" s="72"/>
      <c r="D2036" s="72"/>
      <c r="E2036" s="72">
        <v>549.89</v>
      </c>
    </row>
    <row r="2037" spans="1:5" x14ac:dyDescent="0.25">
      <c r="A2037" s="75">
        <v>41661</v>
      </c>
      <c r="B2037" s="72"/>
      <c r="C2037" s="72"/>
      <c r="D2037" s="72"/>
      <c r="E2037" s="72">
        <v>558.1</v>
      </c>
    </row>
    <row r="2038" spans="1:5" x14ac:dyDescent="0.25">
      <c r="A2038" s="75">
        <v>41662</v>
      </c>
      <c r="B2038" s="72"/>
      <c r="C2038" s="72"/>
      <c r="D2038" s="72"/>
      <c r="E2038" s="72">
        <v>542.79</v>
      </c>
    </row>
    <row r="2039" spans="1:5" x14ac:dyDescent="0.25">
      <c r="A2039" s="75">
        <v>41663</v>
      </c>
      <c r="B2039" s="72"/>
      <c r="C2039" s="72"/>
      <c r="D2039" s="72"/>
      <c r="E2039" s="72">
        <v>490.85</v>
      </c>
    </row>
    <row r="2040" spans="1:5" x14ac:dyDescent="0.25">
      <c r="A2040" s="75">
        <v>41666</v>
      </c>
      <c r="B2040" s="72"/>
      <c r="C2040" s="72"/>
      <c r="D2040" s="72"/>
      <c r="E2040" s="72">
        <v>493.41</v>
      </c>
    </row>
    <row r="2041" spans="1:5" x14ac:dyDescent="0.25">
      <c r="A2041" s="75">
        <v>41667</v>
      </c>
      <c r="B2041" s="72"/>
      <c r="C2041" s="72"/>
      <c r="D2041" s="72"/>
      <c r="E2041" s="72">
        <v>508.04</v>
      </c>
    </row>
    <row r="2042" spans="1:5" x14ac:dyDescent="0.25">
      <c r="A2042" s="75">
        <v>41668</v>
      </c>
      <c r="B2042" s="72"/>
      <c r="C2042" s="72"/>
      <c r="D2042" s="72"/>
      <c r="E2042" s="72">
        <v>475.09</v>
      </c>
    </row>
    <row r="2043" spans="1:5" x14ac:dyDescent="0.25">
      <c r="A2043" s="75">
        <v>41669</v>
      </c>
      <c r="B2043" s="72"/>
      <c r="C2043" s="72"/>
      <c r="D2043" s="72"/>
      <c r="E2043" s="72">
        <v>482.33</v>
      </c>
    </row>
    <row r="2044" spans="1:5" x14ac:dyDescent="0.25">
      <c r="A2044" s="75">
        <v>41670</v>
      </c>
      <c r="B2044" s="72"/>
      <c r="C2044" s="72"/>
      <c r="D2044" s="72"/>
      <c r="E2044" s="72">
        <v>438.66</v>
      </c>
    </row>
    <row r="2045" spans="1:5" x14ac:dyDescent="0.25">
      <c r="A2045" s="75">
        <v>41673</v>
      </c>
      <c r="B2045" s="72"/>
      <c r="C2045" s="72"/>
      <c r="D2045" s="72"/>
      <c r="E2045" s="72">
        <v>408.55</v>
      </c>
    </row>
    <row r="2046" spans="1:5" x14ac:dyDescent="0.25">
      <c r="A2046" s="75">
        <v>41674</v>
      </c>
      <c r="B2046" s="72"/>
      <c r="C2046" s="72"/>
      <c r="D2046" s="72"/>
      <c r="E2046" s="72">
        <v>417.98</v>
      </c>
    </row>
    <row r="2047" spans="1:5" x14ac:dyDescent="0.25">
      <c r="A2047" s="75">
        <v>41675</v>
      </c>
      <c r="B2047" s="72"/>
      <c r="C2047" s="72"/>
      <c r="D2047" s="72"/>
      <c r="E2047" s="72">
        <v>402.71</v>
      </c>
    </row>
    <row r="2048" spans="1:5" x14ac:dyDescent="0.25">
      <c r="A2048" s="75">
        <v>41676</v>
      </c>
      <c r="B2048" s="72"/>
      <c r="C2048" s="72"/>
      <c r="D2048" s="72"/>
      <c r="E2048" s="72">
        <v>440.41</v>
      </c>
    </row>
    <row r="2049" spans="1:5" x14ac:dyDescent="0.25">
      <c r="A2049" s="75">
        <v>41677</v>
      </c>
      <c r="B2049" s="72"/>
      <c r="C2049" s="72"/>
      <c r="D2049" s="72"/>
      <c r="E2049" s="72">
        <v>471.73</v>
      </c>
    </row>
    <row r="2050" spans="1:5" x14ac:dyDescent="0.25">
      <c r="A2050" s="75">
        <v>41680</v>
      </c>
      <c r="B2050" s="72"/>
      <c r="C2050" s="72"/>
      <c r="D2050" s="72"/>
      <c r="E2050" s="72">
        <v>469.9</v>
      </c>
    </row>
    <row r="2051" spans="1:5" x14ac:dyDescent="0.25">
      <c r="A2051" s="75">
        <v>41681</v>
      </c>
      <c r="B2051" s="72"/>
      <c r="C2051" s="72"/>
      <c r="D2051" s="72"/>
      <c r="E2051" s="72">
        <v>489.5</v>
      </c>
    </row>
    <row r="2052" spans="1:5" x14ac:dyDescent="0.25">
      <c r="A2052" s="75">
        <v>41682</v>
      </c>
      <c r="B2052" s="72"/>
      <c r="C2052" s="72"/>
      <c r="D2052" s="72"/>
      <c r="E2052" s="72">
        <v>496.76</v>
      </c>
    </row>
    <row r="2053" spans="1:5" x14ac:dyDescent="0.25">
      <c r="A2053" s="75">
        <v>41683</v>
      </c>
      <c r="B2053" s="72"/>
      <c r="C2053" s="72"/>
      <c r="D2053" s="72"/>
      <c r="E2053" s="72">
        <v>501.59</v>
      </c>
    </row>
    <row r="2054" spans="1:5" x14ac:dyDescent="0.25">
      <c r="A2054" s="75">
        <v>41684</v>
      </c>
      <c r="B2054" s="72"/>
      <c r="C2054" s="72"/>
      <c r="D2054" s="72"/>
      <c r="E2054" s="72">
        <v>510.85</v>
      </c>
    </row>
    <row r="2055" spans="1:5" x14ac:dyDescent="0.25">
      <c r="A2055" s="75">
        <v>41688</v>
      </c>
      <c r="B2055" s="72"/>
      <c r="C2055" s="72"/>
      <c r="D2055" s="72"/>
      <c r="E2055" s="72">
        <v>516.26</v>
      </c>
    </row>
    <row r="2056" spans="1:5" x14ac:dyDescent="0.25">
      <c r="A2056" s="75">
        <v>41689</v>
      </c>
      <c r="B2056" s="72"/>
      <c r="C2056" s="72"/>
      <c r="D2056" s="72"/>
      <c r="E2056" s="72">
        <v>480.8</v>
      </c>
    </row>
    <row r="2057" spans="1:5" x14ac:dyDescent="0.25">
      <c r="A2057" s="75">
        <v>41690</v>
      </c>
      <c r="B2057" s="72"/>
      <c r="C2057" s="72"/>
      <c r="D2057" s="72"/>
      <c r="E2057" s="72">
        <v>500.14</v>
      </c>
    </row>
    <row r="2058" spans="1:5" x14ac:dyDescent="0.25">
      <c r="A2058" s="75">
        <v>41691</v>
      </c>
      <c r="B2058" s="72"/>
      <c r="C2058" s="72"/>
      <c r="D2058" s="72"/>
      <c r="E2058" s="72">
        <v>494.71</v>
      </c>
    </row>
    <row r="2059" spans="1:5" x14ac:dyDescent="0.25">
      <c r="A2059" s="75">
        <v>41694</v>
      </c>
      <c r="B2059" s="72"/>
      <c r="C2059" s="72"/>
      <c r="D2059" s="72"/>
      <c r="E2059" s="72">
        <v>501.51</v>
      </c>
    </row>
    <row r="2060" spans="1:5" x14ac:dyDescent="0.25">
      <c r="A2060" s="75">
        <v>41695</v>
      </c>
      <c r="B2060" s="72"/>
      <c r="C2060" s="72"/>
      <c r="D2060" s="72"/>
      <c r="E2060" s="72">
        <v>495.96</v>
      </c>
    </row>
    <row r="2061" spans="1:5" x14ac:dyDescent="0.25">
      <c r="A2061" s="75">
        <v>41696</v>
      </c>
      <c r="B2061" s="72"/>
      <c r="C2061" s="72"/>
      <c r="D2061" s="72"/>
      <c r="E2061" s="72">
        <v>489.97</v>
      </c>
    </row>
    <row r="2062" spans="1:5" x14ac:dyDescent="0.25">
      <c r="A2062" s="75">
        <v>41697</v>
      </c>
      <c r="B2062" s="72"/>
      <c r="C2062" s="72"/>
      <c r="D2062" s="72"/>
      <c r="E2062" s="72">
        <v>492.1</v>
      </c>
    </row>
    <row r="2063" spans="1:5" x14ac:dyDescent="0.25">
      <c r="A2063" s="75">
        <v>41698</v>
      </c>
      <c r="B2063" s="72"/>
      <c r="C2063" s="72"/>
      <c r="D2063" s="72"/>
      <c r="E2063" s="72">
        <v>484.31</v>
      </c>
    </row>
    <row r="2064" spans="1:5" x14ac:dyDescent="0.25">
      <c r="A2064" s="75">
        <v>41701</v>
      </c>
      <c r="B2064" s="72"/>
      <c r="C2064" s="72"/>
      <c r="D2064" s="72"/>
      <c r="E2064" s="72">
        <v>454.52</v>
      </c>
    </row>
    <row r="2065" spans="1:5" x14ac:dyDescent="0.25">
      <c r="A2065" s="75">
        <v>41702</v>
      </c>
      <c r="B2065" s="72"/>
      <c r="C2065" s="72"/>
      <c r="D2065" s="72"/>
      <c r="E2065" s="72">
        <v>486.83</v>
      </c>
    </row>
    <row r="2066" spans="1:5" x14ac:dyDescent="0.25">
      <c r="A2066" s="75">
        <v>41703</v>
      </c>
      <c r="B2066" s="72"/>
      <c r="C2066" s="72"/>
      <c r="D2066" s="72"/>
      <c r="E2066" s="72">
        <v>486.46</v>
      </c>
    </row>
    <row r="2067" spans="1:5" x14ac:dyDescent="0.25">
      <c r="A2067" s="75">
        <v>41704</v>
      </c>
      <c r="B2067" s="72"/>
      <c r="C2067" s="72"/>
      <c r="D2067" s="72"/>
      <c r="E2067" s="72">
        <v>490.59</v>
      </c>
    </row>
    <row r="2068" spans="1:5" x14ac:dyDescent="0.25">
      <c r="A2068" s="75">
        <v>41705</v>
      </c>
      <c r="B2068" s="72"/>
      <c r="C2068" s="72"/>
      <c r="D2068" s="72"/>
      <c r="E2068" s="72">
        <v>478.16</v>
      </c>
    </row>
    <row r="2069" spans="1:5" x14ac:dyDescent="0.25">
      <c r="A2069" s="75">
        <v>41708</v>
      </c>
      <c r="B2069" s="72"/>
      <c r="C2069" s="72"/>
      <c r="D2069" s="72"/>
      <c r="E2069" s="72">
        <v>482.07</v>
      </c>
    </row>
    <row r="2070" spans="1:5" x14ac:dyDescent="0.25">
      <c r="A2070" s="75">
        <v>41709</v>
      </c>
      <c r="B2070" s="72"/>
      <c r="C2070" s="72"/>
      <c r="D2070" s="72"/>
      <c r="E2070" s="72">
        <v>475.78</v>
      </c>
    </row>
    <row r="2071" spans="1:5" x14ac:dyDescent="0.25">
      <c r="A2071" s="75">
        <v>41710</v>
      </c>
      <c r="B2071" s="72"/>
      <c r="C2071" s="72"/>
      <c r="D2071" s="72"/>
      <c r="E2071" s="72">
        <v>475.44</v>
      </c>
    </row>
    <row r="2072" spans="1:5" x14ac:dyDescent="0.25">
      <c r="A2072" s="75">
        <v>41711</v>
      </c>
      <c r="B2072" s="72"/>
      <c r="C2072" s="72"/>
      <c r="D2072" s="72"/>
      <c r="E2072" s="72">
        <v>456.52</v>
      </c>
    </row>
    <row r="2073" spans="1:5" x14ac:dyDescent="0.25">
      <c r="A2073" s="75">
        <v>41712</v>
      </c>
      <c r="B2073" s="72"/>
      <c r="C2073" s="72"/>
      <c r="D2073" s="72"/>
      <c r="E2073" s="72">
        <v>440.61</v>
      </c>
    </row>
    <row r="2074" spans="1:5" x14ac:dyDescent="0.25">
      <c r="A2074" s="75">
        <v>41715</v>
      </c>
      <c r="B2074" s="72"/>
      <c r="C2074" s="72"/>
      <c r="D2074" s="72"/>
      <c r="E2074" s="72">
        <v>462.62</v>
      </c>
    </row>
    <row r="2075" spans="1:5" x14ac:dyDescent="0.25">
      <c r="A2075" s="75">
        <v>41716</v>
      </c>
      <c r="B2075" s="72"/>
      <c r="C2075" s="72"/>
      <c r="D2075" s="72"/>
      <c r="E2075" s="72">
        <v>481.09</v>
      </c>
    </row>
    <row r="2076" spans="1:5" x14ac:dyDescent="0.25">
      <c r="A2076" s="75">
        <v>41717</v>
      </c>
      <c r="B2076" s="72"/>
      <c r="C2076" s="72"/>
      <c r="D2076" s="72"/>
      <c r="E2076" s="72">
        <v>473.91</v>
      </c>
    </row>
    <row r="2077" spans="1:5" x14ac:dyDescent="0.25">
      <c r="A2077" s="75">
        <v>41718</v>
      </c>
      <c r="B2077" s="72"/>
      <c r="C2077" s="72"/>
      <c r="D2077" s="72"/>
      <c r="E2077" s="72">
        <v>473.98</v>
      </c>
    </row>
    <row r="2078" spans="1:5" x14ac:dyDescent="0.25">
      <c r="A2078" s="75">
        <v>41719</v>
      </c>
      <c r="B2078" s="72"/>
      <c r="C2078" s="72"/>
      <c r="D2078" s="72"/>
      <c r="E2078" s="72">
        <v>471.69</v>
      </c>
    </row>
    <row r="2079" spans="1:5" x14ac:dyDescent="0.25">
      <c r="A2079" s="75">
        <v>41722</v>
      </c>
      <c r="B2079" s="72"/>
      <c r="C2079" s="72"/>
      <c r="D2079" s="72"/>
      <c r="E2079" s="72">
        <v>472.15</v>
      </c>
    </row>
    <row r="2080" spans="1:5" x14ac:dyDescent="0.25">
      <c r="A2080" s="75">
        <v>41723</v>
      </c>
      <c r="B2080" s="72"/>
      <c r="C2080" s="72"/>
      <c r="D2080" s="72"/>
      <c r="E2080" s="72">
        <v>477.09</v>
      </c>
    </row>
    <row r="2081" spans="1:5" x14ac:dyDescent="0.25">
      <c r="A2081" s="75">
        <v>41724</v>
      </c>
      <c r="B2081" s="72"/>
      <c r="C2081" s="72"/>
      <c r="D2081" s="72"/>
      <c r="E2081" s="72">
        <v>470.84</v>
      </c>
    </row>
    <row r="2082" spans="1:5" x14ac:dyDescent="0.25">
      <c r="A2082" s="75">
        <v>41725</v>
      </c>
      <c r="B2082" s="72"/>
      <c r="C2082" s="72"/>
      <c r="D2082" s="72"/>
      <c r="E2082" s="72">
        <v>473.85</v>
      </c>
    </row>
    <row r="2083" spans="1:5" x14ac:dyDescent="0.25">
      <c r="A2083" s="75">
        <v>41726</v>
      </c>
      <c r="B2083" s="72"/>
      <c r="C2083" s="72"/>
      <c r="D2083" s="72"/>
      <c r="E2083" s="72">
        <v>478.63</v>
      </c>
    </row>
    <row r="2084" spans="1:5" x14ac:dyDescent="0.25">
      <c r="A2084" s="75">
        <v>41729</v>
      </c>
      <c r="B2084" s="72"/>
      <c r="C2084" s="72"/>
      <c r="D2084" s="72"/>
      <c r="E2084" s="72">
        <v>494.75</v>
      </c>
    </row>
    <row r="2085" spans="1:5" x14ac:dyDescent="0.25">
      <c r="A2085" s="75">
        <v>41730</v>
      </c>
      <c r="B2085" s="72"/>
      <c r="C2085" s="72"/>
      <c r="D2085" s="72"/>
      <c r="E2085" s="72">
        <v>511.25</v>
      </c>
    </row>
    <row r="2086" spans="1:5" x14ac:dyDescent="0.25">
      <c r="A2086" s="75">
        <v>41731</v>
      </c>
      <c r="B2086" s="72"/>
      <c r="C2086" s="72"/>
      <c r="D2086" s="72"/>
      <c r="E2086" s="72">
        <v>508.01</v>
      </c>
    </row>
    <row r="2087" spans="1:5" x14ac:dyDescent="0.25">
      <c r="A2087" s="75">
        <v>41732</v>
      </c>
      <c r="B2087" s="72"/>
      <c r="C2087" s="72"/>
      <c r="D2087" s="72"/>
      <c r="E2087" s="72">
        <v>508.11</v>
      </c>
    </row>
    <row r="2088" spans="1:5" x14ac:dyDescent="0.25">
      <c r="A2088" s="75">
        <v>41733</v>
      </c>
      <c r="B2088" s="72"/>
      <c r="C2088" s="72"/>
      <c r="D2088" s="72"/>
      <c r="E2088" s="72">
        <v>497.65</v>
      </c>
    </row>
    <row r="2089" spans="1:5" x14ac:dyDescent="0.25">
      <c r="A2089" s="75">
        <v>41736</v>
      </c>
      <c r="B2089" s="72"/>
      <c r="C2089" s="72"/>
      <c r="D2089" s="72"/>
      <c r="E2089" s="72">
        <v>486.2</v>
      </c>
    </row>
    <row r="2090" spans="1:5" x14ac:dyDescent="0.25">
      <c r="A2090" s="75">
        <v>41737</v>
      </c>
      <c r="B2090" s="72"/>
      <c r="C2090" s="72"/>
      <c r="D2090" s="72"/>
      <c r="E2090" s="72">
        <v>494.37</v>
      </c>
    </row>
    <row r="2091" spans="1:5" x14ac:dyDescent="0.25">
      <c r="A2091" s="75">
        <v>41738</v>
      </c>
      <c r="B2091" s="72"/>
      <c r="C2091" s="72"/>
      <c r="D2091" s="72"/>
      <c r="E2091" s="72">
        <v>508.32</v>
      </c>
    </row>
    <row r="2092" spans="1:5" x14ac:dyDescent="0.25">
      <c r="A2092" s="75">
        <v>41739</v>
      </c>
      <c r="B2092" s="72"/>
      <c r="C2092" s="72"/>
      <c r="D2092" s="72"/>
      <c r="E2092" s="72">
        <v>481.06</v>
      </c>
    </row>
    <row r="2093" spans="1:5" x14ac:dyDescent="0.25">
      <c r="A2093" s="75">
        <v>41740</v>
      </c>
      <c r="B2093" s="72"/>
      <c r="C2093" s="72"/>
      <c r="D2093" s="72"/>
      <c r="E2093" s="72">
        <v>462.31</v>
      </c>
    </row>
    <row r="2094" spans="1:5" x14ac:dyDescent="0.25">
      <c r="A2094" s="75">
        <v>41743</v>
      </c>
      <c r="B2094" s="72"/>
      <c r="C2094" s="72"/>
      <c r="D2094" s="72"/>
      <c r="E2094" s="72">
        <v>463.26</v>
      </c>
    </row>
    <row r="2095" spans="1:5" x14ac:dyDescent="0.25">
      <c r="A2095" s="75">
        <v>41744</v>
      </c>
      <c r="B2095" s="72"/>
      <c r="C2095" s="72"/>
      <c r="D2095" s="72"/>
      <c r="E2095" s="72">
        <v>471.44</v>
      </c>
    </row>
    <row r="2096" spans="1:5" x14ac:dyDescent="0.25">
      <c r="A2096" s="75">
        <v>41745</v>
      </c>
      <c r="B2096" s="72"/>
      <c r="C2096" s="72"/>
      <c r="D2096" s="72"/>
      <c r="E2096" s="72">
        <v>488.38</v>
      </c>
    </row>
    <row r="2097" spans="1:5" x14ac:dyDescent="0.25">
      <c r="A2097" s="75">
        <v>41746</v>
      </c>
      <c r="B2097" s="72"/>
      <c r="C2097" s="72"/>
      <c r="D2097" s="72"/>
      <c r="E2097" s="72">
        <v>495.37</v>
      </c>
    </row>
    <row r="2098" spans="1:5" x14ac:dyDescent="0.25">
      <c r="A2098" s="75">
        <v>41750</v>
      </c>
      <c r="B2098" s="72"/>
      <c r="C2098" s="72"/>
      <c r="D2098" s="72"/>
      <c r="E2098" s="72">
        <v>504.34</v>
      </c>
    </row>
    <row r="2099" spans="1:5" x14ac:dyDescent="0.25">
      <c r="A2099" s="75">
        <v>41751</v>
      </c>
      <c r="B2099" s="72"/>
      <c r="C2099" s="72"/>
      <c r="D2099" s="72"/>
      <c r="E2099" s="72">
        <v>506.56</v>
      </c>
    </row>
    <row r="2100" spans="1:5" x14ac:dyDescent="0.25">
      <c r="A2100" s="75">
        <v>41752</v>
      </c>
      <c r="B2100" s="72"/>
      <c r="C2100" s="72"/>
      <c r="D2100" s="72"/>
      <c r="E2100" s="72">
        <v>503.47</v>
      </c>
    </row>
    <row r="2101" spans="1:5" x14ac:dyDescent="0.25">
      <c r="A2101" s="75">
        <v>41753</v>
      </c>
      <c r="B2101" s="72"/>
      <c r="C2101" s="72"/>
      <c r="D2101" s="72"/>
      <c r="E2101" s="72">
        <v>497.44</v>
      </c>
    </row>
    <row r="2102" spans="1:5" x14ac:dyDescent="0.25">
      <c r="A2102" s="75">
        <v>41754</v>
      </c>
      <c r="B2102" s="72"/>
      <c r="C2102" s="72"/>
      <c r="D2102" s="72"/>
      <c r="E2102" s="72">
        <v>493.78</v>
      </c>
    </row>
    <row r="2103" spans="1:5" x14ac:dyDescent="0.25">
      <c r="A2103" s="75">
        <v>41757</v>
      </c>
      <c r="B2103" s="72"/>
      <c r="C2103" s="72"/>
      <c r="D2103" s="72"/>
      <c r="E2103" s="72">
        <v>504.07</v>
      </c>
    </row>
    <row r="2104" spans="1:5" x14ac:dyDescent="0.25">
      <c r="A2104" s="75">
        <v>41758</v>
      </c>
      <c r="B2104" s="72"/>
      <c r="C2104" s="72"/>
      <c r="D2104" s="72"/>
      <c r="E2104" s="72">
        <v>513.94000000000005</v>
      </c>
    </row>
    <row r="2105" spans="1:5" x14ac:dyDescent="0.25">
      <c r="A2105" s="75">
        <v>41759</v>
      </c>
      <c r="B2105" s="72"/>
      <c r="C2105" s="72"/>
      <c r="D2105" s="72"/>
      <c r="E2105" s="72">
        <v>511.24</v>
      </c>
    </row>
    <row r="2106" spans="1:5" x14ac:dyDescent="0.25">
      <c r="A2106" s="75">
        <v>41760</v>
      </c>
      <c r="B2106" s="72"/>
      <c r="C2106" s="72"/>
      <c r="D2106" s="72"/>
      <c r="E2106" s="72">
        <v>513.46</v>
      </c>
    </row>
    <row r="2107" spans="1:5" x14ac:dyDescent="0.25">
      <c r="A2107" s="75">
        <v>41761</v>
      </c>
      <c r="B2107" s="72"/>
      <c r="C2107" s="72"/>
      <c r="D2107" s="72"/>
      <c r="E2107" s="72">
        <v>515.25</v>
      </c>
    </row>
    <row r="2108" spans="1:5" x14ac:dyDescent="0.25">
      <c r="A2108" s="75">
        <v>41764</v>
      </c>
      <c r="B2108" s="72"/>
      <c r="C2108" s="72"/>
      <c r="D2108" s="72"/>
      <c r="E2108" s="72">
        <v>519.63</v>
      </c>
    </row>
    <row r="2109" spans="1:5" x14ac:dyDescent="0.25">
      <c r="A2109" s="75">
        <v>41765</v>
      </c>
      <c r="B2109" s="72"/>
      <c r="C2109" s="72"/>
      <c r="D2109" s="72"/>
      <c r="E2109" s="72">
        <v>517.79999999999995</v>
      </c>
    </row>
    <row r="2110" spans="1:5" x14ac:dyDescent="0.25">
      <c r="A2110" s="75">
        <v>41766</v>
      </c>
      <c r="B2110" s="72"/>
      <c r="C2110" s="72"/>
      <c r="D2110" s="72"/>
      <c r="E2110" s="72">
        <v>527.23</v>
      </c>
    </row>
    <row r="2111" spans="1:5" x14ac:dyDescent="0.25">
      <c r="A2111" s="75">
        <v>41767</v>
      </c>
      <c r="B2111" s="72"/>
      <c r="C2111" s="72"/>
      <c r="D2111" s="72"/>
      <c r="E2111" s="72">
        <v>526</v>
      </c>
    </row>
    <row r="2112" spans="1:5" x14ac:dyDescent="0.25">
      <c r="A2112" s="75">
        <v>41768</v>
      </c>
      <c r="B2112" s="72"/>
      <c r="C2112" s="72"/>
      <c r="D2112" s="72"/>
      <c r="E2112" s="72">
        <v>536.54999999999995</v>
      </c>
    </row>
    <row r="2113" spans="1:5" x14ac:dyDescent="0.25">
      <c r="A2113" s="75">
        <v>41771</v>
      </c>
      <c r="B2113" s="72"/>
      <c r="C2113" s="72"/>
      <c r="D2113" s="72"/>
      <c r="E2113" s="72">
        <v>554.17999999999995</v>
      </c>
    </row>
    <row r="2114" spans="1:5" x14ac:dyDescent="0.25">
      <c r="A2114" s="75">
        <v>41772</v>
      </c>
      <c r="B2114" s="72"/>
      <c r="C2114" s="72"/>
      <c r="D2114" s="72"/>
      <c r="E2114" s="72">
        <v>551.29999999999995</v>
      </c>
    </row>
    <row r="2115" spans="1:5" x14ac:dyDescent="0.25">
      <c r="A2115" s="75">
        <v>41773</v>
      </c>
      <c r="B2115" s="72"/>
      <c r="C2115" s="72"/>
      <c r="D2115" s="72"/>
      <c r="E2115" s="72">
        <v>554.32000000000005</v>
      </c>
    </row>
    <row r="2116" spans="1:5" x14ac:dyDescent="0.25">
      <c r="A2116" s="75">
        <v>41774</v>
      </c>
      <c r="B2116" s="72"/>
      <c r="C2116" s="72"/>
      <c r="D2116" s="72"/>
      <c r="E2116" s="72">
        <v>548.28</v>
      </c>
    </row>
    <row r="2117" spans="1:5" x14ac:dyDescent="0.25">
      <c r="A2117" s="75">
        <v>41775</v>
      </c>
      <c r="B2117" s="72"/>
      <c r="C2117" s="72"/>
      <c r="D2117" s="72"/>
      <c r="E2117" s="72">
        <v>560.54999999999995</v>
      </c>
    </row>
    <row r="2118" spans="1:5" x14ac:dyDescent="0.25">
      <c r="A2118" s="75">
        <v>41778</v>
      </c>
      <c r="B2118" s="72"/>
      <c r="C2118" s="72"/>
      <c r="D2118" s="72"/>
      <c r="E2118" s="72">
        <v>568.14</v>
      </c>
    </row>
    <row r="2119" spans="1:5" x14ac:dyDescent="0.25">
      <c r="A2119" s="75">
        <v>41779</v>
      </c>
      <c r="B2119" s="72"/>
      <c r="C2119" s="72"/>
      <c r="D2119" s="72"/>
      <c r="E2119" s="72">
        <v>572.34</v>
      </c>
    </row>
    <row r="2120" spans="1:5" x14ac:dyDescent="0.25">
      <c r="A2120" s="75">
        <v>41780</v>
      </c>
      <c r="B2120" s="72"/>
      <c r="C2120" s="72"/>
      <c r="D2120" s="72"/>
      <c r="E2120" s="72">
        <v>581.57000000000005</v>
      </c>
    </row>
    <row r="2121" spans="1:5" x14ac:dyDescent="0.25">
      <c r="A2121" s="75">
        <v>41781</v>
      </c>
      <c r="B2121" s="72"/>
      <c r="C2121" s="72"/>
      <c r="D2121" s="72"/>
      <c r="E2121" s="72">
        <v>581.78</v>
      </c>
    </row>
    <row r="2122" spans="1:5" x14ac:dyDescent="0.25">
      <c r="A2122" s="75">
        <v>41782</v>
      </c>
      <c r="B2122" s="72"/>
      <c r="C2122" s="72"/>
      <c r="D2122" s="72"/>
      <c r="E2122" s="72">
        <v>587.52</v>
      </c>
    </row>
    <row r="2123" spans="1:5" x14ac:dyDescent="0.25">
      <c r="A2123" s="75">
        <v>41786</v>
      </c>
      <c r="B2123" s="72"/>
      <c r="C2123" s="72"/>
      <c r="D2123" s="72"/>
      <c r="E2123" s="72">
        <v>604.07000000000005</v>
      </c>
    </row>
    <row r="2124" spans="1:5" x14ac:dyDescent="0.25">
      <c r="A2124" s="75">
        <v>41787</v>
      </c>
      <c r="B2124" s="72"/>
      <c r="C2124" s="72"/>
      <c r="D2124" s="72"/>
      <c r="E2124" s="72">
        <v>606.32000000000005</v>
      </c>
    </row>
    <row r="2125" spans="1:5" x14ac:dyDescent="0.25">
      <c r="A2125" s="75">
        <v>41788</v>
      </c>
      <c r="B2125" s="72"/>
      <c r="C2125" s="72"/>
      <c r="D2125" s="72"/>
      <c r="E2125" s="72">
        <v>608.46</v>
      </c>
    </row>
    <row r="2126" spans="1:5" x14ac:dyDescent="0.25">
      <c r="A2126" s="75">
        <v>41789</v>
      </c>
      <c r="B2126" s="72"/>
      <c r="C2126" s="72"/>
      <c r="D2126" s="72"/>
      <c r="E2126" s="72">
        <v>607.74</v>
      </c>
    </row>
    <row r="2127" spans="1:5" x14ac:dyDescent="0.25">
      <c r="A2127" s="75">
        <v>41792</v>
      </c>
      <c r="B2127" s="72"/>
      <c r="C2127" s="72"/>
      <c r="D2127" s="72"/>
      <c r="E2127" s="72">
        <v>611.98</v>
      </c>
    </row>
    <row r="2128" spans="1:5" x14ac:dyDescent="0.25">
      <c r="A2128" s="75">
        <v>41793</v>
      </c>
      <c r="B2128" s="72"/>
      <c r="C2128" s="72"/>
      <c r="D2128" s="72"/>
      <c r="E2128" s="72">
        <v>611.12</v>
      </c>
    </row>
    <row r="2129" spans="1:5" x14ac:dyDescent="0.25">
      <c r="A2129" s="75">
        <v>41794</v>
      </c>
      <c r="B2129" s="72"/>
      <c r="C2129" s="72"/>
      <c r="D2129" s="72"/>
      <c r="E2129" s="72">
        <v>616.51</v>
      </c>
    </row>
    <row r="2130" spans="1:5" x14ac:dyDescent="0.25">
      <c r="A2130" s="75">
        <v>41795</v>
      </c>
      <c r="B2130" s="72"/>
      <c r="C2130" s="72"/>
      <c r="D2130" s="72"/>
      <c r="E2130" s="72">
        <v>639.53</v>
      </c>
    </row>
    <row r="2131" spans="1:5" x14ac:dyDescent="0.25">
      <c r="A2131" s="75">
        <v>41796</v>
      </c>
      <c r="B2131" s="72"/>
      <c r="C2131" s="72"/>
      <c r="D2131" s="72"/>
      <c r="E2131" s="72">
        <v>668.56</v>
      </c>
    </row>
    <row r="2132" spans="1:5" x14ac:dyDescent="0.25">
      <c r="A2132" s="75">
        <v>41799</v>
      </c>
      <c r="B2132" s="72"/>
      <c r="C2132" s="72"/>
      <c r="D2132" s="72"/>
      <c r="E2132" s="72">
        <v>661.08</v>
      </c>
    </row>
    <row r="2133" spans="1:5" x14ac:dyDescent="0.25">
      <c r="A2133" s="75">
        <v>41800</v>
      </c>
      <c r="B2133" s="72"/>
      <c r="C2133" s="72"/>
      <c r="D2133" s="72"/>
      <c r="E2133" s="72">
        <v>672.91</v>
      </c>
    </row>
    <row r="2134" spans="1:5" x14ac:dyDescent="0.25">
      <c r="A2134" s="75">
        <v>41801</v>
      </c>
      <c r="B2134" s="72"/>
      <c r="C2134" s="72"/>
      <c r="D2134" s="72"/>
      <c r="E2134" s="72">
        <v>658.52</v>
      </c>
    </row>
    <row r="2135" spans="1:5" x14ac:dyDescent="0.25">
      <c r="A2135" s="75">
        <v>41802</v>
      </c>
      <c r="B2135" s="72"/>
      <c r="C2135" s="72"/>
      <c r="D2135" s="72"/>
      <c r="E2135" s="72">
        <v>624.94000000000005</v>
      </c>
    </row>
    <row r="2136" spans="1:5" x14ac:dyDescent="0.25">
      <c r="A2136" s="75">
        <v>41803</v>
      </c>
      <c r="B2136" s="72"/>
      <c r="C2136" s="72"/>
      <c r="D2136" s="72"/>
      <c r="E2136" s="72">
        <v>635.47</v>
      </c>
    </row>
    <row r="2137" spans="1:5" x14ac:dyDescent="0.25">
      <c r="A2137" s="75">
        <v>41806</v>
      </c>
      <c r="B2137" s="72"/>
      <c r="C2137" s="72"/>
      <c r="D2137" s="72"/>
      <c r="E2137" s="72">
        <v>637.29</v>
      </c>
    </row>
    <row r="2138" spans="1:5" x14ac:dyDescent="0.25">
      <c r="A2138" s="75">
        <v>41807</v>
      </c>
      <c r="B2138" s="72"/>
      <c r="C2138" s="72"/>
      <c r="D2138" s="72"/>
      <c r="E2138" s="72">
        <v>660.16</v>
      </c>
    </row>
    <row r="2139" spans="1:5" x14ac:dyDescent="0.25">
      <c r="A2139" s="75">
        <v>41808</v>
      </c>
      <c r="B2139" s="72"/>
      <c r="C2139" s="72"/>
      <c r="D2139" s="72"/>
      <c r="E2139" s="72">
        <v>691.36</v>
      </c>
    </row>
    <row r="2140" spans="1:5" x14ac:dyDescent="0.25">
      <c r="A2140" s="75">
        <v>41809</v>
      </c>
      <c r="B2140" s="72"/>
      <c r="C2140" s="72"/>
      <c r="D2140" s="72"/>
      <c r="E2140" s="72">
        <v>691.79</v>
      </c>
    </row>
    <row r="2141" spans="1:5" x14ac:dyDescent="0.25">
      <c r="A2141" s="75">
        <v>41810</v>
      </c>
      <c r="B2141" s="72"/>
      <c r="C2141" s="72"/>
      <c r="D2141" s="72"/>
      <c r="E2141" s="72">
        <v>682.94</v>
      </c>
    </row>
    <row r="2142" spans="1:5" x14ac:dyDescent="0.25">
      <c r="A2142" s="75">
        <v>41813</v>
      </c>
      <c r="B2142" s="72"/>
      <c r="C2142" s="72"/>
      <c r="D2142" s="72"/>
      <c r="E2142" s="72">
        <v>699.38</v>
      </c>
    </row>
    <row r="2143" spans="1:5" x14ac:dyDescent="0.25">
      <c r="A2143" s="75">
        <v>41814</v>
      </c>
      <c r="B2143" s="72"/>
      <c r="C2143" s="72"/>
      <c r="D2143" s="72"/>
      <c r="E2143" s="72">
        <v>673.64</v>
      </c>
    </row>
    <row r="2144" spans="1:5" x14ac:dyDescent="0.25">
      <c r="A2144" s="75">
        <v>41815</v>
      </c>
      <c r="B2144" s="72"/>
      <c r="C2144" s="72"/>
      <c r="D2144" s="72"/>
      <c r="E2144" s="72">
        <v>695.79</v>
      </c>
    </row>
    <row r="2145" spans="1:5" x14ac:dyDescent="0.25">
      <c r="A2145" s="75">
        <v>41816</v>
      </c>
      <c r="B2145" s="72"/>
      <c r="C2145" s="72"/>
      <c r="D2145" s="72"/>
      <c r="E2145" s="72">
        <v>690.61</v>
      </c>
    </row>
    <row r="2146" spans="1:5" x14ac:dyDescent="0.25">
      <c r="A2146" s="75">
        <v>41817</v>
      </c>
      <c r="B2146" s="72"/>
      <c r="C2146" s="72"/>
      <c r="D2146" s="72"/>
      <c r="E2146" s="72">
        <v>696.86</v>
      </c>
    </row>
    <row r="2147" spans="1:5" x14ac:dyDescent="0.25">
      <c r="A2147" s="75">
        <v>41820</v>
      </c>
      <c r="B2147" s="72"/>
      <c r="C2147" s="72"/>
      <c r="D2147" s="72"/>
      <c r="E2147" s="72">
        <v>703.83</v>
      </c>
    </row>
    <row r="2148" spans="1:5" x14ac:dyDescent="0.25">
      <c r="A2148" s="75">
        <v>41821</v>
      </c>
      <c r="B2148" s="72"/>
      <c r="C2148" s="72"/>
      <c r="D2148" s="72"/>
      <c r="E2148" s="72">
        <v>725.02</v>
      </c>
    </row>
    <row r="2149" spans="1:5" x14ac:dyDescent="0.25">
      <c r="A2149" s="75">
        <v>41822</v>
      </c>
      <c r="B2149" s="72"/>
      <c r="C2149" s="72"/>
      <c r="D2149" s="72"/>
      <c r="E2149" s="72">
        <v>730.74</v>
      </c>
    </row>
    <row r="2150" spans="1:5" x14ac:dyDescent="0.25">
      <c r="A2150" s="75">
        <v>41823</v>
      </c>
      <c r="B2150" s="72"/>
      <c r="C2150" s="72"/>
      <c r="D2150" s="72"/>
      <c r="E2150" s="72">
        <v>738.35</v>
      </c>
    </row>
    <row r="2151" spans="1:5" x14ac:dyDescent="0.25">
      <c r="A2151" s="75">
        <v>41827</v>
      </c>
      <c r="B2151" s="72"/>
      <c r="C2151" s="72"/>
      <c r="D2151" s="72"/>
      <c r="E2151" s="72">
        <v>722.68</v>
      </c>
    </row>
    <row r="2152" spans="1:5" x14ac:dyDescent="0.25">
      <c r="A2152" s="75">
        <v>41828</v>
      </c>
      <c r="B2152" s="72"/>
      <c r="C2152" s="72"/>
      <c r="D2152" s="72"/>
      <c r="E2152" s="72">
        <v>710.5</v>
      </c>
    </row>
    <row r="2153" spans="1:5" x14ac:dyDescent="0.25">
      <c r="A2153" s="75">
        <v>41829</v>
      </c>
      <c r="B2153" s="72"/>
      <c r="C2153" s="72"/>
      <c r="D2153" s="72"/>
      <c r="E2153" s="72">
        <v>726.63</v>
      </c>
    </row>
    <row r="2154" spans="1:5" x14ac:dyDescent="0.25">
      <c r="A2154" s="75">
        <v>41830</v>
      </c>
      <c r="B2154" s="72"/>
      <c r="C2154" s="72"/>
      <c r="D2154" s="72"/>
      <c r="E2154" s="72">
        <v>698.75</v>
      </c>
    </row>
    <row r="2155" spans="1:5" x14ac:dyDescent="0.25">
      <c r="A2155" s="75">
        <v>41831</v>
      </c>
      <c r="B2155" s="72"/>
      <c r="C2155" s="72"/>
      <c r="D2155" s="72"/>
      <c r="E2155" s="72">
        <v>709.11</v>
      </c>
    </row>
    <row r="2156" spans="1:5" x14ac:dyDescent="0.25">
      <c r="A2156" s="75">
        <v>41834</v>
      </c>
      <c r="B2156" s="72"/>
      <c r="C2156" s="72"/>
      <c r="D2156" s="72"/>
      <c r="E2156" s="72">
        <v>728.61</v>
      </c>
    </row>
    <row r="2157" spans="1:5" x14ac:dyDescent="0.25">
      <c r="A2157" s="75">
        <v>41835</v>
      </c>
      <c r="B2157" s="72"/>
      <c r="C2157" s="72"/>
      <c r="D2157" s="72"/>
      <c r="E2157" s="72">
        <v>714.01</v>
      </c>
    </row>
    <row r="2158" spans="1:5" x14ac:dyDescent="0.25">
      <c r="A2158" s="75">
        <v>41836</v>
      </c>
      <c r="B2158" s="72"/>
      <c r="C2158" s="72"/>
      <c r="D2158" s="72"/>
      <c r="E2158" s="72">
        <v>729.92</v>
      </c>
    </row>
    <row r="2159" spans="1:5" x14ac:dyDescent="0.25">
      <c r="A2159" s="75">
        <v>41837</v>
      </c>
      <c r="B2159" s="72"/>
      <c r="C2159" s="72"/>
      <c r="D2159" s="72"/>
      <c r="E2159" s="72">
        <v>656.93</v>
      </c>
    </row>
    <row r="2160" spans="1:5" x14ac:dyDescent="0.25">
      <c r="A2160" s="75">
        <v>41838</v>
      </c>
      <c r="B2160" s="72"/>
      <c r="C2160" s="72"/>
      <c r="D2160" s="72"/>
      <c r="E2160" s="72">
        <v>705.77</v>
      </c>
    </row>
    <row r="2161" spans="1:5" x14ac:dyDescent="0.25">
      <c r="A2161" s="75">
        <v>41841</v>
      </c>
      <c r="B2161" s="72"/>
      <c r="C2161" s="72"/>
      <c r="D2161" s="72"/>
      <c r="E2161" s="72">
        <v>686.45</v>
      </c>
    </row>
    <row r="2162" spans="1:5" x14ac:dyDescent="0.25">
      <c r="A2162" s="75">
        <v>41842</v>
      </c>
      <c r="B2162" s="72"/>
      <c r="C2162" s="72"/>
      <c r="D2162" s="72"/>
      <c r="E2162" s="72">
        <v>703.54</v>
      </c>
    </row>
    <row r="2163" spans="1:5" x14ac:dyDescent="0.25">
      <c r="A2163" s="75">
        <v>41843</v>
      </c>
      <c r="B2163" s="72"/>
      <c r="C2163" s="72"/>
      <c r="D2163" s="72"/>
      <c r="E2163" s="72">
        <v>694.96</v>
      </c>
    </row>
    <row r="2164" spans="1:5" x14ac:dyDescent="0.25">
      <c r="A2164" s="75">
        <v>41844</v>
      </c>
      <c r="B2164" s="72"/>
      <c r="C2164" s="72"/>
      <c r="D2164" s="72"/>
      <c r="E2164" s="72">
        <v>700.27</v>
      </c>
    </row>
    <row r="2165" spans="1:5" x14ac:dyDescent="0.25">
      <c r="A2165" s="75">
        <v>41845</v>
      </c>
      <c r="B2165" s="72"/>
      <c r="C2165" s="72"/>
      <c r="D2165" s="72"/>
      <c r="E2165" s="72">
        <v>679.44</v>
      </c>
    </row>
    <row r="2166" spans="1:5" x14ac:dyDescent="0.25">
      <c r="A2166" s="75">
        <v>41848</v>
      </c>
      <c r="B2166" s="72"/>
      <c r="C2166" s="72"/>
      <c r="D2166" s="72"/>
      <c r="E2166" s="72">
        <v>684.93</v>
      </c>
    </row>
    <row r="2167" spans="1:5" x14ac:dyDescent="0.25">
      <c r="A2167" s="75">
        <v>41849</v>
      </c>
      <c r="B2167" s="72"/>
      <c r="C2167" s="72"/>
      <c r="D2167" s="72"/>
      <c r="E2167" s="72">
        <v>685.15</v>
      </c>
    </row>
    <row r="2168" spans="1:5" x14ac:dyDescent="0.25">
      <c r="A2168" s="75">
        <v>41850</v>
      </c>
      <c r="B2168" s="72"/>
      <c r="C2168" s="72"/>
      <c r="D2168" s="72"/>
      <c r="E2168" s="72">
        <v>674.08</v>
      </c>
    </row>
    <row r="2169" spans="1:5" x14ac:dyDescent="0.25">
      <c r="A2169" s="75">
        <v>41851</v>
      </c>
      <c r="B2169" s="72"/>
      <c r="C2169" s="72"/>
      <c r="D2169" s="72"/>
      <c r="E2169" s="72">
        <v>613.44000000000005</v>
      </c>
    </row>
    <row r="2170" spans="1:5" x14ac:dyDescent="0.25">
      <c r="A2170" s="75">
        <v>41852</v>
      </c>
      <c r="B2170" s="72"/>
      <c r="C2170" s="72"/>
      <c r="D2170" s="72"/>
      <c r="E2170" s="72">
        <v>586.05999999999995</v>
      </c>
    </row>
    <row r="2171" spans="1:5" x14ac:dyDescent="0.25">
      <c r="A2171" s="75">
        <v>41855</v>
      </c>
      <c r="B2171" s="72"/>
      <c r="C2171" s="72"/>
      <c r="D2171" s="72"/>
      <c r="E2171" s="72">
        <v>621.17999999999995</v>
      </c>
    </row>
    <row r="2172" spans="1:5" x14ac:dyDescent="0.25">
      <c r="A2172" s="75">
        <v>41856</v>
      </c>
      <c r="B2172" s="72"/>
      <c r="C2172" s="72"/>
      <c r="D2172" s="72"/>
      <c r="E2172" s="72">
        <v>569.55999999999995</v>
      </c>
    </row>
    <row r="2173" spans="1:5" x14ac:dyDescent="0.25">
      <c r="A2173" s="75">
        <v>41857</v>
      </c>
      <c r="B2173" s="72"/>
      <c r="C2173" s="72"/>
      <c r="D2173" s="72"/>
      <c r="E2173" s="72">
        <v>567.01</v>
      </c>
    </row>
    <row r="2174" spans="1:5" x14ac:dyDescent="0.25">
      <c r="A2174" s="75">
        <v>41858</v>
      </c>
      <c r="B2174" s="72"/>
      <c r="C2174" s="72"/>
      <c r="D2174" s="72"/>
      <c r="E2174" s="72">
        <v>553.17999999999995</v>
      </c>
    </row>
    <row r="2175" spans="1:5" x14ac:dyDescent="0.25">
      <c r="A2175" s="75">
        <v>41859</v>
      </c>
      <c r="B2175" s="72"/>
      <c r="C2175" s="72"/>
      <c r="D2175" s="72"/>
      <c r="E2175" s="72">
        <v>576.46</v>
      </c>
    </row>
    <row r="2176" spans="1:5" x14ac:dyDescent="0.25">
      <c r="A2176" s="75">
        <v>41862</v>
      </c>
      <c r="B2176" s="72"/>
      <c r="C2176" s="72"/>
      <c r="D2176" s="72"/>
      <c r="E2176" s="72">
        <v>599.96</v>
      </c>
    </row>
    <row r="2177" spans="1:5" x14ac:dyDescent="0.25">
      <c r="A2177" s="75">
        <v>41863</v>
      </c>
      <c r="B2177" s="72"/>
      <c r="C2177" s="72"/>
      <c r="D2177" s="72"/>
      <c r="E2177" s="72">
        <v>604.19000000000005</v>
      </c>
    </row>
    <row r="2178" spans="1:5" x14ac:dyDescent="0.25">
      <c r="A2178" s="75">
        <v>41864</v>
      </c>
      <c r="B2178" s="72"/>
      <c r="C2178" s="72"/>
      <c r="D2178" s="72"/>
      <c r="E2178" s="72">
        <v>638.88</v>
      </c>
    </row>
    <row r="2179" spans="1:5" x14ac:dyDescent="0.25">
      <c r="A2179" s="75">
        <v>41865</v>
      </c>
      <c r="B2179" s="72"/>
      <c r="C2179" s="72"/>
      <c r="D2179" s="72"/>
      <c r="E2179" s="72">
        <v>658.21</v>
      </c>
    </row>
    <row r="2180" spans="1:5" x14ac:dyDescent="0.25">
      <c r="A2180" s="75">
        <v>41866</v>
      </c>
      <c r="B2180" s="72"/>
      <c r="C2180" s="72"/>
      <c r="D2180" s="72"/>
      <c r="E2180" s="72">
        <v>661.23</v>
      </c>
    </row>
    <row r="2181" spans="1:5" x14ac:dyDescent="0.25">
      <c r="A2181" s="75">
        <v>41869</v>
      </c>
      <c r="B2181" s="72"/>
      <c r="C2181" s="72"/>
      <c r="D2181" s="72"/>
      <c r="E2181" s="72">
        <v>683.05</v>
      </c>
    </row>
    <row r="2182" spans="1:5" x14ac:dyDescent="0.25">
      <c r="A2182" s="75">
        <v>41870</v>
      </c>
      <c r="B2182" s="72"/>
      <c r="C2182" s="72"/>
      <c r="D2182" s="72"/>
      <c r="E2182" s="72">
        <v>691.17</v>
      </c>
    </row>
    <row r="2183" spans="1:5" x14ac:dyDescent="0.25">
      <c r="A2183" s="75">
        <v>41871</v>
      </c>
      <c r="B2183" s="72"/>
      <c r="C2183" s="72"/>
      <c r="D2183" s="72"/>
      <c r="E2183" s="72">
        <v>688.07</v>
      </c>
    </row>
    <row r="2184" spans="1:5" x14ac:dyDescent="0.25">
      <c r="A2184" s="75">
        <v>41872</v>
      </c>
      <c r="B2184" s="72"/>
      <c r="C2184" s="72"/>
      <c r="D2184" s="72"/>
      <c r="E2184" s="72">
        <v>684.68</v>
      </c>
    </row>
    <row r="2185" spans="1:5" x14ac:dyDescent="0.25">
      <c r="A2185" s="75">
        <v>41873</v>
      </c>
      <c r="B2185" s="72"/>
      <c r="C2185" s="72"/>
      <c r="D2185" s="72"/>
      <c r="E2185" s="72">
        <v>687.26</v>
      </c>
    </row>
    <row r="2186" spans="1:5" x14ac:dyDescent="0.25">
      <c r="A2186" s="75">
        <v>41876</v>
      </c>
      <c r="B2186" s="72"/>
      <c r="C2186" s="72"/>
      <c r="D2186" s="72"/>
      <c r="E2186" s="72">
        <v>693.2</v>
      </c>
    </row>
    <row r="2187" spans="1:5" x14ac:dyDescent="0.25">
      <c r="A2187" s="75">
        <v>41877</v>
      </c>
      <c r="B2187" s="72"/>
      <c r="C2187" s="72"/>
      <c r="D2187" s="72"/>
      <c r="E2187" s="72">
        <v>687.23</v>
      </c>
    </row>
    <row r="2188" spans="1:5" x14ac:dyDescent="0.25">
      <c r="A2188" s="75">
        <v>41878</v>
      </c>
      <c r="B2188" s="72"/>
      <c r="C2188" s="72"/>
      <c r="D2188" s="72"/>
      <c r="E2188" s="72">
        <v>682.07</v>
      </c>
    </row>
    <row r="2189" spans="1:5" x14ac:dyDescent="0.25">
      <c r="A2189" s="75">
        <v>41879</v>
      </c>
      <c r="B2189" s="72"/>
      <c r="C2189" s="72"/>
      <c r="D2189" s="72"/>
      <c r="E2189" s="72">
        <v>671.82</v>
      </c>
    </row>
    <row r="2190" spans="1:5" x14ac:dyDescent="0.25">
      <c r="A2190" s="75">
        <v>41880</v>
      </c>
      <c r="B2190" s="72"/>
      <c r="C2190" s="72"/>
      <c r="D2190" s="72"/>
      <c r="E2190" s="72">
        <v>677.86</v>
      </c>
    </row>
    <row r="2191" spans="1:5" x14ac:dyDescent="0.25">
      <c r="A2191" s="75">
        <v>41884</v>
      </c>
      <c r="B2191" s="72"/>
      <c r="C2191" s="72"/>
      <c r="D2191" s="72"/>
      <c r="E2191" s="72">
        <v>673.16</v>
      </c>
    </row>
    <row r="2192" spans="1:5" x14ac:dyDescent="0.25">
      <c r="A2192" s="75">
        <v>41885</v>
      </c>
      <c r="B2192" s="72"/>
      <c r="C2192" s="72"/>
      <c r="D2192" s="72"/>
      <c r="E2192" s="72">
        <v>680.21</v>
      </c>
    </row>
    <row r="2193" spans="1:5" x14ac:dyDescent="0.25">
      <c r="A2193" s="75">
        <v>41886</v>
      </c>
      <c r="B2193" s="72"/>
      <c r="C2193" s="72"/>
      <c r="D2193" s="72"/>
      <c r="E2193" s="72">
        <v>676.23</v>
      </c>
    </row>
    <row r="2194" spans="1:5" x14ac:dyDescent="0.25">
      <c r="A2194" s="75">
        <v>41887</v>
      </c>
      <c r="B2194" s="72"/>
      <c r="C2194" s="72"/>
      <c r="D2194" s="72"/>
      <c r="E2194" s="72">
        <v>693.47</v>
      </c>
    </row>
    <row r="2195" spans="1:5" x14ac:dyDescent="0.25">
      <c r="A2195" s="75">
        <v>41890</v>
      </c>
      <c r="B2195" s="72"/>
      <c r="C2195" s="72"/>
      <c r="D2195" s="72"/>
      <c r="E2195" s="72">
        <v>690.28</v>
      </c>
    </row>
    <row r="2196" spans="1:5" x14ac:dyDescent="0.25">
      <c r="A2196" s="75">
        <v>41891</v>
      </c>
      <c r="B2196" s="72"/>
      <c r="C2196" s="72"/>
      <c r="D2196" s="72"/>
      <c r="E2196" s="72">
        <v>672.88</v>
      </c>
    </row>
    <row r="2197" spans="1:5" x14ac:dyDescent="0.25">
      <c r="A2197" s="75">
        <v>41892</v>
      </c>
      <c r="B2197" s="72"/>
      <c r="C2197" s="72"/>
      <c r="D2197" s="72"/>
      <c r="E2197" s="72">
        <v>678.38</v>
      </c>
    </row>
    <row r="2198" spans="1:5" x14ac:dyDescent="0.25">
      <c r="A2198" s="75">
        <v>41893</v>
      </c>
      <c r="B2198" s="72"/>
      <c r="C2198" s="72"/>
      <c r="D2198" s="72"/>
      <c r="E2198" s="72">
        <v>678.08</v>
      </c>
    </row>
    <row r="2199" spans="1:5" x14ac:dyDescent="0.25">
      <c r="A2199" s="75">
        <v>41894</v>
      </c>
      <c r="B2199" s="72"/>
      <c r="C2199" s="72"/>
      <c r="D2199" s="72"/>
      <c r="E2199" s="72">
        <v>663.72</v>
      </c>
    </row>
    <row r="2200" spans="1:5" x14ac:dyDescent="0.25">
      <c r="A2200" s="75">
        <v>41897</v>
      </c>
      <c r="B2200" s="72"/>
      <c r="C2200" s="72"/>
      <c r="D2200" s="72"/>
      <c r="E2200" s="72">
        <v>644.73</v>
      </c>
    </row>
    <row r="2201" spans="1:5" x14ac:dyDescent="0.25">
      <c r="A2201" s="75">
        <v>41898</v>
      </c>
      <c r="B2201" s="72"/>
      <c r="C2201" s="72"/>
      <c r="D2201" s="72"/>
      <c r="E2201" s="72">
        <v>679.04</v>
      </c>
    </row>
    <row r="2202" spans="1:5" x14ac:dyDescent="0.25">
      <c r="A2202" s="75">
        <v>41899</v>
      </c>
      <c r="B2202" s="72"/>
      <c r="C2202" s="72"/>
      <c r="D2202" s="72"/>
      <c r="E2202" s="72">
        <v>681.4</v>
      </c>
    </row>
    <row r="2203" spans="1:5" x14ac:dyDescent="0.25">
      <c r="A2203" s="75">
        <v>41900</v>
      </c>
      <c r="B2203" s="72"/>
      <c r="C2203" s="72"/>
      <c r="D2203" s="72"/>
      <c r="E2203" s="72">
        <v>693.03</v>
      </c>
    </row>
    <row r="2204" spans="1:5" x14ac:dyDescent="0.25">
      <c r="A2204" s="75">
        <v>41901</v>
      </c>
      <c r="B2204" s="72"/>
      <c r="C2204" s="72"/>
      <c r="D2204" s="72"/>
      <c r="E2204" s="72">
        <v>694.38</v>
      </c>
    </row>
    <row r="2205" spans="1:5" x14ac:dyDescent="0.25">
      <c r="A2205" s="75">
        <v>41904</v>
      </c>
      <c r="B2205" s="72"/>
      <c r="C2205" s="72"/>
      <c r="D2205" s="72"/>
      <c r="E2205" s="72">
        <v>669.23</v>
      </c>
    </row>
    <row r="2206" spans="1:5" x14ac:dyDescent="0.25">
      <c r="A2206" s="75">
        <v>41905</v>
      </c>
      <c r="B2206" s="72"/>
      <c r="C2206" s="72"/>
      <c r="D2206" s="72"/>
      <c r="E2206" s="72">
        <v>646.92999999999995</v>
      </c>
    </row>
    <row r="2207" spans="1:5" x14ac:dyDescent="0.25">
      <c r="A2207" s="75">
        <v>41906</v>
      </c>
      <c r="B2207" s="72"/>
      <c r="C2207" s="72"/>
      <c r="D2207" s="72"/>
      <c r="E2207" s="72">
        <v>665</v>
      </c>
    </row>
    <row r="2208" spans="1:5" x14ac:dyDescent="0.25">
      <c r="A2208" s="75">
        <v>41907</v>
      </c>
      <c r="B2208" s="72"/>
      <c r="C2208" s="72"/>
      <c r="D2208" s="72"/>
      <c r="E2208" s="72">
        <v>617.29</v>
      </c>
    </row>
    <row r="2209" spans="1:5" x14ac:dyDescent="0.25">
      <c r="A2209" s="75">
        <v>41908</v>
      </c>
      <c r="B2209" s="72"/>
      <c r="C2209" s="72"/>
      <c r="D2209" s="72"/>
      <c r="E2209" s="72">
        <v>636.67999999999995</v>
      </c>
    </row>
    <row r="2210" spans="1:5" x14ac:dyDescent="0.25">
      <c r="A2210" s="75">
        <v>41911</v>
      </c>
      <c r="B2210" s="72"/>
      <c r="C2210" s="72"/>
      <c r="D2210" s="72"/>
      <c r="E2210" s="72">
        <v>605.08000000000004</v>
      </c>
    </row>
    <row r="2211" spans="1:5" x14ac:dyDescent="0.25">
      <c r="A2211" s="75">
        <v>41912</v>
      </c>
      <c r="B2211" s="72"/>
      <c r="C2211" s="72"/>
      <c r="D2211" s="72"/>
      <c r="E2211" s="72">
        <v>600.02</v>
      </c>
    </row>
    <row r="2212" spans="1:5" x14ac:dyDescent="0.25">
      <c r="A2212" s="75">
        <v>41913</v>
      </c>
      <c r="B2212" s="72"/>
      <c r="C2212" s="72"/>
      <c r="D2212" s="72"/>
      <c r="E2212" s="72">
        <v>575.45000000000005</v>
      </c>
    </row>
    <row r="2213" spans="1:5" x14ac:dyDescent="0.25">
      <c r="A2213" s="75">
        <v>41914</v>
      </c>
      <c r="B2213" s="72"/>
      <c r="C2213" s="72"/>
      <c r="D2213" s="72"/>
      <c r="E2213" s="72">
        <v>590.75</v>
      </c>
    </row>
    <row r="2214" spans="1:5" x14ac:dyDescent="0.25">
      <c r="A2214" s="75">
        <v>41915</v>
      </c>
      <c r="B2214" s="72"/>
      <c r="C2214" s="72"/>
      <c r="D2214" s="72"/>
      <c r="E2214" s="72">
        <v>626.72</v>
      </c>
    </row>
    <row r="2215" spans="1:5" x14ac:dyDescent="0.25">
      <c r="A2215" s="75">
        <v>41918</v>
      </c>
      <c r="B2215" s="72"/>
      <c r="C2215" s="72"/>
      <c r="D2215" s="72"/>
      <c r="E2215" s="72">
        <v>616.16999999999996</v>
      </c>
    </row>
    <row r="2216" spans="1:5" x14ac:dyDescent="0.25">
      <c r="A2216" s="75">
        <v>41919</v>
      </c>
      <c r="B2216" s="72"/>
      <c r="C2216" s="72"/>
      <c r="D2216" s="72"/>
      <c r="E2216" s="72">
        <v>574.13</v>
      </c>
    </row>
    <row r="2217" spans="1:5" x14ac:dyDescent="0.25">
      <c r="A2217" s="75">
        <v>41920</v>
      </c>
      <c r="B2217" s="72"/>
      <c r="C2217" s="72"/>
      <c r="D2217" s="72"/>
      <c r="E2217" s="72">
        <v>619.75</v>
      </c>
    </row>
    <row r="2218" spans="1:5" x14ac:dyDescent="0.25">
      <c r="A2218" s="75">
        <v>41921</v>
      </c>
      <c r="B2218" s="72"/>
      <c r="C2218" s="72"/>
      <c r="D2218" s="72"/>
      <c r="E2218" s="72">
        <v>566.21</v>
      </c>
    </row>
    <row r="2219" spans="1:5" x14ac:dyDescent="0.25">
      <c r="A2219" s="75">
        <v>41922</v>
      </c>
      <c r="B2219" s="72"/>
      <c r="C2219" s="72"/>
      <c r="D2219" s="72"/>
      <c r="E2219" s="72">
        <v>509.67</v>
      </c>
    </row>
    <row r="2220" spans="1:5" x14ac:dyDescent="0.25">
      <c r="A2220" s="75">
        <v>41925</v>
      </c>
      <c r="B2220" s="72"/>
      <c r="C2220" s="72"/>
      <c r="D2220" s="72"/>
      <c r="E2220" s="72">
        <v>454.64</v>
      </c>
    </row>
    <row r="2221" spans="1:5" x14ac:dyDescent="0.25">
      <c r="A2221" s="75">
        <v>41926</v>
      </c>
      <c r="B2221" s="72"/>
      <c r="C2221" s="72"/>
      <c r="D2221" s="72"/>
      <c r="E2221" s="72">
        <v>453.08</v>
      </c>
    </row>
    <row r="2222" spans="1:5" x14ac:dyDescent="0.25">
      <c r="A2222" s="75">
        <v>41927</v>
      </c>
      <c r="B2222" s="72"/>
      <c r="C2222" s="72"/>
      <c r="D2222" s="72"/>
      <c r="E2222" s="72">
        <v>448.72</v>
      </c>
    </row>
    <row r="2223" spans="1:5" x14ac:dyDescent="0.25">
      <c r="A2223" s="75">
        <v>41928</v>
      </c>
      <c r="B2223" s="72"/>
      <c r="C2223" s="72"/>
      <c r="D2223" s="72"/>
      <c r="E2223" s="72">
        <v>444.55</v>
      </c>
    </row>
    <row r="2224" spans="1:5" x14ac:dyDescent="0.25">
      <c r="A2224" s="75">
        <v>41929</v>
      </c>
      <c r="B2224" s="72"/>
      <c r="C2224" s="72"/>
      <c r="D2224" s="72"/>
      <c r="E2224" s="72">
        <v>462.57</v>
      </c>
    </row>
    <row r="2225" spans="1:5" x14ac:dyDescent="0.25">
      <c r="A2225" s="75">
        <v>41932</v>
      </c>
      <c r="B2225" s="72"/>
      <c r="C2225" s="72"/>
      <c r="D2225" s="72"/>
      <c r="E2225" s="72">
        <v>495.33</v>
      </c>
    </row>
    <row r="2226" spans="1:5" x14ac:dyDescent="0.25">
      <c r="A2226" s="75">
        <v>41933</v>
      </c>
      <c r="B2226" s="72"/>
      <c r="C2226" s="72"/>
      <c r="D2226" s="72"/>
      <c r="E2226" s="72">
        <v>533.47</v>
      </c>
    </row>
    <row r="2227" spans="1:5" x14ac:dyDescent="0.25">
      <c r="A2227" s="75">
        <v>41934</v>
      </c>
      <c r="B2227" s="72"/>
      <c r="C2227" s="72"/>
      <c r="D2227" s="72"/>
      <c r="E2227" s="72">
        <v>494.3</v>
      </c>
    </row>
    <row r="2228" spans="1:5" x14ac:dyDescent="0.25">
      <c r="A2228" s="75">
        <v>41935</v>
      </c>
      <c r="B2228" s="72"/>
      <c r="C2228" s="72"/>
      <c r="D2228" s="72"/>
      <c r="E2228" s="72">
        <v>520.08000000000004</v>
      </c>
    </row>
    <row r="2229" spans="1:5" x14ac:dyDescent="0.25">
      <c r="A2229" s="75">
        <v>41936</v>
      </c>
      <c r="B2229" s="72"/>
      <c r="C2229" s="72"/>
      <c r="D2229" s="72"/>
      <c r="E2229" s="72">
        <v>524.69000000000005</v>
      </c>
    </row>
    <row r="2230" spans="1:5" x14ac:dyDescent="0.25">
      <c r="A2230" s="75">
        <v>41939</v>
      </c>
      <c r="B2230" s="72"/>
      <c r="C2230" s="72"/>
      <c r="D2230" s="72"/>
      <c r="E2230" s="72">
        <v>534</v>
      </c>
    </row>
    <row r="2231" spans="1:5" x14ac:dyDescent="0.25">
      <c r="A2231" s="75">
        <v>41940</v>
      </c>
      <c r="B2231" s="72"/>
      <c r="C2231" s="72"/>
      <c r="D2231" s="72"/>
      <c r="E2231" s="72">
        <v>568.34</v>
      </c>
    </row>
    <row r="2232" spans="1:5" x14ac:dyDescent="0.25">
      <c r="A2232" s="75">
        <v>41941</v>
      </c>
      <c r="B2232" s="72"/>
      <c r="C2232" s="72"/>
      <c r="D2232" s="72"/>
      <c r="E2232" s="72">
        <v>562.9</v>
      </c>
    </row>
    <row r="2233" spans="1:5" x14ac:dyDescent="0.25">
      <c r="A2233" s="75">
        <v>41942</v>
      </c>
      <c r="B2233" s="72"/>
      <c r="C2233" s="72"/>
      <c r="D2233" s="72"/>
      <c r="E2233" s="72">
        <v>557.76</v>
      </c>
    </row>
    <row r="2234" spans="1:5" x14ac:dyDescent="0.25">
      <c r="A2234" s="75">
        <v>41943</v>
      </c>
      <c r="B2234" s="72"/>
      <c r="C2234" s="72"/>
      <c r="D2234" s="72"/>
      <c r="E2234" s="72">
        <v>575.63</v>
      </c>
    </row>
    <row r="2235" spans="1:5" x14ac:dyDescent="0.25">
      <c r="A2235" s="75">
        <v>41946</v>
      </c>
      <c r="B2235" s="72"/>
      <c r="C2235" s="72"/>
      <c r="D2235" s="72"/>
      <c r="E2235" s="72">
        <v>563.27</v>
      </c>
    </row>
    <row r="2236" spans="1:5" x14ac:dyDescent="0.25">
      <c r="A2236" s="75">
        <v>41947</v>
      </c>
      <c r="B2236" s="72"/>
      <c r="C2236" s="72"/>
      <c r="D2236" s="72"/>
      <c r="E2236" s="72">
        <v>568.76</v>
      </c>
    </row>
    <row r="2237" spans="1:5" x14ac:dyDescent="0.25">
      <c r="A2237" s="75">
        <v>41948</v>
      </c>
      <c r="B2237" s="72"/>
      <c r="C2237" s="72"/>
      <c r="D2237" s="72"/>
      <c r="E2237" s="72">
        <v>573.57000000000005</v>
      </c>
    </row>
    <row r="2238" spans="1:5" x14ac:dyDescent="0.25">
      <c r="A2238" s="75">
        <v>41949</v>
      </c>
      <c r="B2238" s="72"/>
      <c r="C2238" s="72"/>
      <c r="D2238" s="72"/>
      <c r="E2238" s="72">
        <v>592.66999999999996</v>
      </c>
    </row>
    <row r="2239" spans="1:5" x14ac:dyDescent="0.25">
      <c r="A2239" s="75">
        <v>41950</v>
      </c>
      <c r="B2239" s="72"/>
      <c r="C2239" s="72"/>
      <c r="D2239" s="72"/>
      <c r="E2239" s="72">
        <v>599.22</v>
      </c>
    </row>
    <row r="2240" spans="1:5" x14ac:dyDescent="0.25">
      <c r="A2240" s="75">
        <v>41953</v>
      </c>
      <c r="B2240" s="72"/>
      <c r="C2240" s="72"/>
      <c r="D2240" s="72"/>
      <c r="E2240" s="72">
        <v>624.05999999999995</v>
      </c>
    </row>
    <row r="2241" spans="1:5" x14ac:dyDescent="0.25">
      <c r="A2241" s="75">
        <v>41954</v>
      </c>
      <c r="B2241" s="72"/>
      <c r="C2241" s="72"/>
      <c r="D2241" s="72"/>
      <c r="E2241" s="72">
        <v>620.99</v>
      </c>
    </row>
    <row r="2242" spans="1:5" x14ac:dyDescent="0.25">
      <c r="A2242" s="75">
        <v>41955</v>
      </c>
      <c r="B2242" s="72"/>
      <c r="C2242" s="72"/>
      <c r="D2242" s="72"/>
      <c r="E2242" s="72">
        <v>616.89</v>
      </c>
    </row>
    <row r="2243" spans="1:5" x14ac:dyDescent="0.25">
      <c r="A2243" s="75">
        <v>41956</v>
      </c>
      <c r="B2243" s="72"/>
      <c r="C2243" s="72"/>
      <c r="D2243" s="72"/>
      <c r="E2243" s="72">
        <v>605.47</v>
      </c>
    </row>
    <row r="2244" spans="1:5" x14ac:dyDescent="0.25">
      <c r="A2244" s="75">
        <v>41957</v>
      </c>
      <c r="B2244" s="72"/>
      <c r="C2244" s="72"/>
      <c r="D2244" s="72"/>
      <c r="E2244" s="72">
        <v>605.65</v>
      </c>
    </row>
    <row r="2245" spans="1:5" x14ac:dyDescent="0.25">
      <c r="A2245" s="75">
        <v>41960</v>
      </c>
      <c r="B2245" s="72"/>
      <c r="C2245" s="72"/>
      <c r="D2245" s="72"/>
      <c r="E2245" s="72">
        <v>607.54999999999995</v>
      </c>
    </row>
    <row r="2246" spans="1:5" x14ac:dyDescent="0.25">
      <c r="A2246" s="75">
        <v>41961</v>
      </c>
      <c r="B2246" s="72"/>
      <c r="C2246" s="72"/>
      <c r="D2246" s="72"/>
      <c r="E2246" s="72">
        <v>618.36</v>
      </c>
    </row>
    <row r="2247" spans="1:5" x14ac:dyDescent="0.25">
      <c r="A2247" s="75">
        <v>41962</v>
      </c>
      <c r="B2247" s="72"/>
      <c r="C2247" s="72"/>
      <c r="D2247" s="72"/>
      <c r="E2247" s="72">
        <v>603.55999999999995</v>
      </c>
    </row>
    <row r="2248" spans="1:5" x14ac:dyDescent="0.25">
      <c r="A2248" s="75">
        <v>41963</v>
      </c>
      <c r="B2248" s="72"/>
      <c r="C2248" s="72"/>
      <c r="D2248" s="72"/>
      <c r="E2248" s="72">
        <v>608.28</v>
      </c>
    </row>
    <row r="2249" spans="1:5" x14ac:dyDescent="0.25">
      <c r="A2249" s="75">
        <v>41964</v>
      </c>
      <c r="B2249" s="72"/>
      <c r="C2249" s="72"/>
      <c r="D2249" s="72"/>
      <c r="E2249" s="72">
        <v>621.57000000000005</v>
      </c>
    </row>
    <row r="2250" spans="1:5" x14ac:dyDescent="0.25">
      <c r="A2250" s="75">
        <v>41967</v>
      </c>
      <c r="B2250" s="72"/>
      <c r="C2250" s="72"/>
      <c r="D2250" s="72"/>
      <c r="E2250" s="72">
        <v>634.48</v>
      </c>
    </row>
    <row r="2251" spans="1:5" x14ac:dyDescent="0.25">
      <c r="A2251" s="75">
        <v>41968</v>
      </c>
      <c r="B2251" s="72"/>
      <c r="C2251" s="72"/>
      <c r="D2251" s="72"/>
      <c r="E2251" s="72">
        <v>637.36</v>
      </c>
    </row>
    <row r="2252" spans="1:5" x14ac:dyDescent="0.25">
      <c r="A2252" s="75">
        <v>41969</v>
      </c>
      <c r="B2252" s="72"/>
      <c r="C2252" s="72"/>
      <c r="D2252" s="72"/>
      <c r="E2252" s="72">
        <v>648.14</v>
      </c>
    </row>
    <row r="2253" spans="1:5" x14ac:dyDescent="0.25">
      <c r="A2253" s="75">
        <v>41971</v>
      </c>
      <c r="B2253" s="72"/>
      <c r="C2253" s="72"/>
      <c r="D2253" s="72"/>
      <c r="E2253" s="72">
        <v>625.95000000000005</v>
      </c>
    </row>
    <row r="2254" spans="1:5" x14ac:dyDescent="0.25">
      <c r="A2254" s="75">
        <v>41974</v>
      </c>
      <c r="B2254" s="72"/>
      <c r="C2254" s="72"/>
      <c r="D2254" s="72"/>
      <c r="E2254" s="72">
        <v>601.28</v>
      </c>
    </row>
    <row r="2255" spans="1:5" x14ac:dyDescent="0.25">
      <c r="A2255" s="75">
        <v>41975</v>
      </c>
      <c r="B2255" s="72"/>
      <c r="C2255" s="72"/>
      <c r="D2255" s="72"/>
      <c r="E2255" s="72">
        <v>635.19000000000005</v>
      </c>
    </row>
    <row r="2256" spans="1:5" x14ac:dyDescent="0.25">
      <c r="A2256" s="75">
        <v>41976</v>
      </c>
      <c r="B2256" s="72"/>
      <c r="C2256" s="72"/>
      <c r="D2256" s="72"/>
      <c r="E2256" s="72">
        <v>647.94000000000005</v>
      </c>
    </row>
    <row r="2257" spans="1:5" x14ac:dyDescent="0.25">
      <c r="A2257" s="75">
        <v>41977</v>
      </c>
      <c r="B2257" s="72"/>
      <c r="C2257" s="72"/>
      <c r="D2257" s="72"/>
      <c r="E2257" s="72">
        <v>647.77</v>
      </c>
    </row>
    <row r="2258" spans="1:5" x14ac:dyDescent="0.25">
      <c r="A2258" s="75">
        <v>41978</v>
      </c>
      <c r="B2258" s="72"/>
      <c r="C2258" s="72"/>
      <c r="D2258" s="72"/>
      <c r="E2258" s="72">
        <v>656.46</v>
      </c>
    </row>
    <row r="2259" spans="1:5" x14ac:dyDescent="0.25">
      <c r="A2259" s="75">
        <v>41981</v>
      </c>
      <c r="B2259" s="72"/>
      <c r="C2259" s="72"/>
      <c r="D2259" s="72"/>
      <c r="E2259" s="72">
        <v>628.98</v>
      </c>
    </row>
    <row r="2260" spans="1:5" x14ac:dyDescent="0.25">
      <c r="A2260" s="75">
        <v>41982</v>
      </c>
      <c r="B2260" s="72"/>
      <c r="C2260" s="72"/>
      <c r="D2260" s="72"/>
      <c r="E2260" s="72">
        <v>626.95000000000005</v>
      </c>
    </row>
    <row r="2261" spans="1:5" x14ac:dyDescent="0.25">
      <c r="A2261" s="75">
        <v>41983</v>
      </c>
      <c r="B2261" s="72"/>
      <c r="C2261" s="72"/>
      <c r="D2261" s="72"/>
      <c r="E2261" s="72">
        <v>559.82000000000005</v>
      </c>
    </row>
    <row r="2262" spans="1:5" x14ac:dyDescent="0.25">
      <c r="A2262" s="75">
        <v>41984</v>
      </c>
      <c r="B2262" s="72"/>
      <c r="C2262" s="72"/>
      <c r="D2262" s="72"/>
      <c r="E2262" s="72">
        <v>528.01</v>
      </c>
    </row>
    <row r="2263" spans="1:5" x14ac:dyDescent="0.25">
      <c r="A2263" s="75">
        <v>41985</v>
      </c>
      <c r="B2263" s="72"/>
      <c r="C2263" s="72"/>
      <c r="D2263" s="72"/>
      <c r="E2263" s="72">
        <v>493.63</v>
      </c>
    </row>
    <row r="2264" spans="1:5" x14ac:dyDescent="0.25">
      <c r="A2264" s="75">
        <v>41988</v>
      </c>
      <c r="B2264" s="72"/>
      <c r="C2264" s="72"/>
      <c r="D2264" s="72"/>
      <c r="E2264" s="72">
        <v>507.79</v>
      </c>
    </row>
    <row r="2265" spans="1:5" x14ac:dyDescent="0.25">
      <c r="A2265" s="75">
        <v>41989</v>
      </c>
      <c r="B2265" s="72"/>
      <c r="C2265" s="72"/>
      <c r="D2265" s="72"/>
      <c r="E2265" s="72">
        <v>487.17</v>
      </c>
    </row>
    <row r="2266" spans="1:5" x14ac:dyDescent="0.25">
      <c r="A2266" s="75">
        <v>41990</v>
      </c>
      <c r="B2266" s="72"/>
      <c r="C2266" s="72"/>
      <c r="D2266" s="72"/>
      <c r="E2266" s="72">
        <v>532.01</v>
      </c>
    </row>
    <row r="2267" spans="1:5" x14ac:dyDescent="0.25">
      <c r="A2267" s="75">
        <v>41991</v>
      </c>
      <c r="B2267" s="72"/>
      <c r="C2267" s="72"/>
      <c r="D2267" s="72"/>
      <c r="E2267" s="72">
        <v>546.29</v>
      </c>
    </row>
    <row r="2268" spans="1:5" x14ac:dyDescent="0.25">
      <c r="A2268" s="75">
        <v>41992</v>
      </c>
      <c r="B2268" s="72"/>
      <c r="C2268" s="72"/>
      <c r="D2268" s="72"/>
      <c r="E2268" s="72">
        <v>556.84</v>
      </c>
    </row>
    <row r="2269" spans="1:5" x14ac:dyDescent="0.25">
      <c r="A2269" s="75">
        <v>41995</v>
      </c>
      <c r="B2269" s="72"/>
      <c r="C2269" s="72"/>
      <c r="D2269" s="72"/>
      <c r="E2269" s="72">
        <v>579.20000000000005</v>
      </c>
    </row>
    <row r="2270" spans="1:5" x14ac:dyDescent="0.25">
      <c r="A2270" s="75">
        <v>41996</v>
      </c>
      <c r="B2270" s="72"/>
      <c r="C2270" s="72"/>
      <c r="D2270" s="72"/>
      <c r="E2270" s="72">
        <v>580.08000000000004</v>
      </c>
    </row>
    <row r="2271" spans="1:5" x14ac:dyDescent="0.25">
      <c r="A2271" s="75">
        <v>41997</v>
      </c>
      <c r="B2271" s="72"/>
      <c r="C2271" s="72"/>
      <c r="D2271" s="72"/>
      <c r="E2271" s="72">
        <v>577.13</v>
      </c>
    </row>
    <row r="2272" spans="1:5" x14ac:dyDescent="0.25">
      <c r="A2272" s="75">
        <v>41999</v>
      </c>
      <c r="B2272" s="72"/>
      <c r="C2272" s="72"/>
      <c r="D2272" s="72"/>
      <c r="E2272" s="72">
        <v>580.49</v>
      </c>
    </row>
    <row r="2273" spans="1:5" x14ac:dyDescent="0.25">
      <c r="A2273" s="75">
        <v>42002</v>
      </c>
      <c r="B2273" s="72"/>
      <c r="C2273" s="72"/>
      <c r="D2273" s="72"/>
      <c r="E2273" s="72">
        <v>584.49</v>
      </c>
    </row>
    <row r="2274" spans="1:5" x14ac:dyDescent="0.25">
      <c r="A2274" s="75">
        <v>42003</v>
      </c>
      <c r="B2274" s="72"/>
      <c r="C2274" s="72"/>
      <c r="D2274" s="72"/>
      <c r="E2274" s="72">
        <v>568.09</v>
      </c>
    </row>
    <row r="2275" spans="1:5" x14ac:dyDescent="0.25">
      <c r="A2275" s="75">
        <v>42004</v>
      </c>
      <c r="B2275" s="72"/>
      <c r="C2275" s="72"/>
      <c r="D2275" s="72"/>
      <c r="E2275" s="72">
        <v>515.5</v>
      </c>
    </row>
    <row r="2276" spans="1:5" x14ac:dyDescent="0.25">
      <c r="A2276" s="75">
        <v>42006</v>
      </c>
      <c r="B2276" s="72"/>
      <c r="C2276" s="72"/>
      <c r="D2276" s="72"/>
      <c r="E2276" s="72">
        <v>531.45000000000005</v>
      </c>
    </row>
    <row r="2277" spans="1:5" x14ac:dyDescent="0.25">
      <c r="A2277" s="75">
        <v>42009</v>
      </c>
      <c r="B2277" s="72"/>
      <c r="C2277" s="72"/>
      <c r="D2277" s="72"/>
      <c r="E2277" s="72">
        <v>491.33</v>
      </c>
    </row>
    <row r="2278" spans="1:5" x14ac:dyDescent="0.25">
      <c r="A2278" s="75">
        <v>42010</v>
      </c>
      <c r="B2278" s="72"/>
      <c r="C2278" s="72"/>
      <c r="D2278" s="72"/>
      <c r="E2278" s="72">
        <v>485.46</v>
      </c>
    </row>
    <row r="2279" spans="1:5" x14ac:dyDescent="0.25">
      <c r="A2279" s="75">
        <v>42011</v>
      </c>
      <c r="B2279" s="72"/>
      <c r="C2279" s="72"/>
      <c r="D2279" s="72"/>
      <c r="E2279" s="72">
        <v>494.56</v>
      </c>
    </row>
    <row r="2280" spans="1:5" x14ac:dyDescent="0.25">
      <c r="A2280" s="75">
        <v>42012</v>
      </c>
      <c r="B2280" s="72"/>
      <c r="C2280" s="72"/>
      <c r="D2280" s="72"/>
      <c r="E2280" s="72">
        <v>526.27</v>
      </c>
    </row>
    <row r="2281" spans="1:5" x14ac:dyDescent="0.25">
      <c r="A2281" s="75">
        <v>42013</v>
      </c>
      <c r="B2281" s="72"/>
      <c r="C2281" s="72"/>
      <c r="D2281" s="72"/>
      <c r="E2281" s="72">
        <v>506.7</v>
      </c>
    </row>
    <row r="2282" spans="1:5" x14ac:dyDescent="0.25">
      <c r="A2282" s="75">
        <v>42016</v>
      </c>
      <c r="B2282" s="72"/>
      <c r="C2282" s="72"/>
      <c r="D2282" s="72"/>
      <c r="E2282" s="72">
        <v>481.57</v>
      </c>
    </row>
    <row r="2283" spans="1:5" x14ac:dyDescent="0.25">
      <c r="A2283" s="75">
        <v>42017</v>
      </c>
      <c r="B2283" s="72"/>
      <c r="C2283" s="72"/>
      <c r="D2283" s="72"/>
      <c r="E2283" s="72">
        <v>467.47</v>
      </c>
    </row>
    <row r="2284" spans="1:5" x14ac:dyDescent="0.25">
      <c r="A2284" s="75">
        <v>42018</v>
      </c>
      <c r="B2284" s="72"/>
      <c r="C2284" s="72"/>
      <c r="D2284" s="72"/>
      <c r="E2284" s="72">
        <v>458.35</v>
      </c>
    </row>
    <row r="2285" spans="1:5" x14ac:dyDescent="0.25">
      <c r="A2285" s="75">
        <v>42019</v>
      </c>
      <c r="B2285" s="72"/>
      <c r="C2285" s="72"/>
      <c r="D2285" s="72"/>
      <c r="E2285" s="72">
        <v>447.77</v>
      </c>
    </row>
    <row r="2286" spans="1:5" x14ac:dyDescent="0.25">
      <c r="A2286" s="75">
        <v>42020</v>
      </c>
      <c r="B2286" s="72"/>
      <c r="C2286" s="72"/>
      <c r="D2286" s="72"/>
      <c r="E2286" s="72">
        <v>458.55</v>
      </c>
    </row>
    <row r="2287" spans="1:5" x14ac:dyDescent="0.25">
      <c r="A2287" s="75">
        <v>42024</v>
      </c>
      <c r="B2287" s="72"/>
      <c r="C2287" s="72"/>
      <c r="D2287" s="72"/>
      <c r="E2287" s="72">
        <v>458.78</v>
      </c>
    </row>
    <row r="2288" spans="1:5" x14ac:dyDescent="0.25">
      <c r="A2288" s="75">
        <v>42025</v>
      </c>
      <c r="B2288" s="72"/>
      <c r="C2288" s="72"/>
      <c r="D2288" s="72"/>
      <c r="E2288" s="72">
        <v>479.97</v>
      </c>
    </row>
    <row r="2289" spans="1:5" x14ac:dyDescent="0.25">
      <c r="A2289" s="75">
        <v>42026</v>
      </c>
      <c r="B2289" s="72"/>
      <c r="C2289" s="72"/>
      <c r="D2289" s="72"/>
      <c r="E2289" s="72">
        <v>511.22</v>
      </c>
    </row>
    <row r="2290" spans="1:5" x14ac:dyDescent="0.25">
      <c r="A2290" s="75">
        <v>42027</v>
      </c>
      <c r="B2290" s="72"/>
      <c r="C2290" s="72"/>
      <c r="D2290" s="72"/>
      <c r="E2290" s="72">
        <v>500.05</v>
      </c>
    </row>
    <row r="2291" spans="1:5" x14ac:dyDescent="0.25">
      <c r="A2291" s="75">
        <v>42030</v>
      </c>
      <c r="B2291" s="72"/>
      <c r="C2291" s="72"/>
      <c r="D2291" s="72"/>
      <c r="E2291" s="72">
        <v>520.77</v>
      </c>
    </row>
    <row r="2292" spans="1:5" x14ac:dyDescent="0.25">
      <c r="A2292" s="75">
        <v>42031</v>
      </c>
      <c r="B2292" s="72"/>
      <c r="C2292" s="72"/>
      <c r="D2292" s="72"/>
      <c r="E2292" s="72">
        <v>500.31</v>
      </c>
    </row>
    <row r="2293" spans="1:5" x14ac:dyDescent="0.25">
      <c r="A2293" s="75">
        <v>42032</v>
      </c>
      <c r="B2293" s="72"/>
      <c r="C2293" s="72"/>
      <c r="D2293" s="72"/>
      <c r="E2293" s="72">
        <v>456.86</v>
      </c>
    </row>
    <row r="2294" spans="1:5" x14ac:dyDescent="0.25">
      <c r="A2294" s="75">
        <v>42033</v>
      </c>
      <c r="B2294" s="72"/>
      <c r="C2294" s="72"/>
      <c r="D2294" s="72"/>
      <c r="E2294" s="72">
        <v>472.53</v>
      </c>
    </row>
    <row r="2295" spans="1:5" x14ac:dyDescent="0.25">
      <c r="A2295" s="75">
        <v>42034</v>
      </c>
      <c r="B2295" s="72"/>
      <c r="C2295" s="72"/>
      <c r="D2295" s="72"/>
      <c r="E2295" s="72">
        <v>426.37</v>
      </c>
    </row>
    <row r="2296" spans="1:5" x14ac:dyDescent="0.25">
      <c r="A2296" s="75">
        <v>42037</v>
      </c>
      <c r="B2296" s="72"/>
      <c r="C2296" s="72"/>
      <c r="D2296" s="72"/>
      <c r="E2296" s="72">
        <v>447.24</v>
      </c>
    </row>
    <row r="2297" spans="1:5" x14ac:dyDescent="0.25">
      <c r="A2297" s="75">
        <v>42038</v>
      </c>
      <c r="B2297" s="72"/>
      <c r="C2297" s="72"/>
      <c r="D2297" s="72"/>
      <c r="E2297" s="72">
        <v>470.37</v>
      </c>
    </row>
    <row r="2298" spans="1:5" x14ac:dyDescent="0.25">
      <c r="A2298" s="75">
        <v>42039</v>
      </c>
      <c r="B2298" s="72"/>
      <c r="C2298" s="72"/>
      <c r="D2298" s="72"/>
      <c r="E2298" s="72">
        <v>457.08</v>
      </c>
    </row>
    <row r="2299" spans="1:5" x14ac:dyDescent="0.25">
      <c r="A2299" s="75">
        <v>42040</v>
      </c>
      <c r="B2299" s="72"/>
      <c r="C2299" s="72"/>
      <c r="D2299" s="72"/>
      <c r="E2299" s="72">
        <v>474.68</v>
      </c>
    </row>
    <row r="2300" spans="1:5" x14ac:dyDescent="0.25">
      <c r="A2300" s="75">
        <v>42041</v>
      </c>
      <c r="B2300" s="72"/>
      <c r="C2300" s="72"/>
      <c r="D2300" s="72"/>
      <c r="E2300" s="72">
        <v>446.91</v>
      </c>
    </row>
    <row r="2301" spans="1:5" x14ac:dyDescent="0.25">
      <c r="A2301" s="75">
        <v>42044</v>
      </c>
      <c r="B2301" s="72"/>
      <c r="C2301" s="72"/>
      <c r="D2301" s="72"/>
      <c r="E2301" s="72">
        <v>449.02</v>
      </c>
    </row>
    <row r="2302" spans="1:5" x14ac:dyDescent="0.25">
      <c r="A2302" s="75">
        <v>42045</v>
      </c>
      <c r="B2302" s="72"/>
      <c r="C2302" s="72"/>
      <c r="D2302" s="72"/>
      <c r="E2302" s="72">
        <v>468.97</v>
      </c>
    </row>
    <row r="2303" spans="1:5" x14ac:dyDescent="0.25">
      <c r="A2303" s="75">
        <v>42046</v>
      </c>
      <c r="B2303" s="72"/>
      <c r="C2303" s="72"/>
      <c r="D2303" s="72"/>
      <c r="E2303" s="72">
        <v>461.99</v>
      </c>
    </row>
    <row r="2304" spans="1:5" x14ac:dyDescent="0.25">
      <c r="A2304" s="75">
        <v>42047</v>
      </c>
      <c r="B2304" s="72"/>
      <c r="C2304" s="72"/>
      <c r="D2304" s="72"/>
      <c r="E2304" s="72">
        <v>493.48</v>
      </c>
    </row>
    <row r="2305" spans="1:5" x14ac:dyDescent="0.25">
      <c r="A2305" s="75">
        <v>42048</v>
      </c>
      <c r="B2305" s="72"/>
      <c r="C2305" s="72"/>
      <c r="D2305" s="72"/>
      <c r="E2305" s="72">
        <v>498.12</v>
      </c>
    </row>
    <row r="2306" spans="1:5" x14ac:dyDescent="0.25">
      <c r="A2306" s="75">
        <v>42052</v>
      </c>
      <c r="B2306" s="72"/>
      <c r="C2306" s="72"/>
      <c r="D2306" s="72"/>
      <c r="E2306" s="72">
        <v>495.44</v>
      </c>
    </row>
    <row r="2307" spans="1:5" x14ac:dyDescent="0.25">
      <c r="A2307" s="75">
        <v>42053</v>
      </c>
      <c r="B2307" s="72"/>
      <c r="C2307" s="72"/>
      <c r="D2307" s="72"/>
      <c r="E2307" s="72">
        <v>500.61</v>
      </c>
    </row>
    <row r="2308" spans="1:5" x14ac:dyDescent="0.25">
      <c r="A2308" s="75">
        <v>42054</v>
      </c>
      <c r="B2308" s="72"/>
      <c r="C2308" s="72"/>
      <c r="D2308" s="72"/>
      <c r="E2308" s="72">
        <v>509.92</v>
      </c>
    </row>
    <row r="2309" spans="1:5" x14ac:dyDescent="0.25">
      <c r="A2309" s="75">
        <v>42055</v>
      </c>
      <c r="B2309" s="72"/>
      <c r="C2309" s="72"/>
      <c r="D2309" s="72"/>
      <c r="E2309" s="72">
        <v>530.9</v>
      </c>
    </row>
    <row r="2310" spans="1:5" x14ac:dyDescent="0.25">
      <c r="A2310" s="75">
        <v>42058</v>
      </c>
      <c r="B2310" s="72"/>
      <c r="C2310" s="72"/>
      <c r="D2310" s="72"/>
      <c r="E2310" s="72">
        <v>526.59</v>
      </c>
    </row>
    <row r="2311" spans="1:5" x14ac:dyDescent="0.25">
      <c r="A2311" s="75">
        <v>42059</v>
      </c>
      <c r="B2311" s="72"/>
      <c r="C2311" s="72"/>
      <c r="D2311" s="72"/>
      <c r="E2311" s="72">
        <v>550.22</v>
      </c>
    </row>
    <row r="2312" spans="1:5" x14ac:dyDescent="0.25">
      <c r="A2312" s="75">
        <v>42060</v>
      </c>
      <c r="B2312" s="72"/>
      <c r="C2312" s="72"/>
      <c r="D2312" s="72"/>
      <c r="E2312" s="72">
        <v>547.05999999999995</v>
      </c>
    </row>
    <row r="2313" spans="1:5" x14ac:dyDescent="0.25">
      <c r="A2313" s="75">
        <v>42061</v>
      </c>
      <c r="B2313" s="72"/>
      <c r="C2313" s="72"/>
      <c r="D2313" s="72"/>
      <c r="E2313" s="72">
        <v>550.69000000000005</v>
      </c>
    </row>
    <row r="2314" spans="1:5" x14ac:dyDescent="0.25">
      <c r="A2314" s="75">
        <v>42062</v>
      </c>
      <c r="B2314" s="72"/>
      <c r="C2314" s="72"/>
      <c r="D2314" s="72"/>
      <c r="E2314" s="72">
        <v>553.01</v>
      </c>
    </row>
    <row r="2315" spans="1:5" x14ac:dyDescent="0.25">
      <c r="A2315" s="75">
        <v>42065</v>
      </c>
      <c r="B2315" s="72"/>
      <c r="C2315" s="72"/>
      <c r="D2315" s="72"/>
      <c r="E2315" s="72">
        <v>573.54</v>
      </c>
    </row>
    <row r="2316" spans="1:5" x14ac:dyDescent="0.25">
      <c r="A2316" s="75">
        <v>42066</v>
      </c>
      <c r="B2316" s="72"/>
      <c r="C2316" s="72"/>
      <c r="D2316" s="72"/>
      <c r="E2316" s="72">
        <v>560.04999999999995</v>
      </c>
    </row>
    <row r="2317" spans="1:5" x14ac:dyDescent="0.25">
      <c r="A2317" s="75">
        <v>42067</v>
      </c>
      <c r="B2317" s="72"/>
      <c r="C2317" s="72"/>
      <c r="D2317" s="72"/>
      <c r="E2317" s="72">
        <v>561.74</v>
      </c>
    </row>
    <row r="2318" spans="1:5" x14ac:dyDescent="0.25">
      <c r="A2318" s="75">
        <v>42068</v>
      </c>
      <c r="B2318" s="72"/>
      <c r="C2318" s="72"/>
      <c r="D2318" s="72"/>
      <c r="E2318" s="72">
        <v>569.09</v>
      </c>
    </row>
    <row r="2319" spans="1:5" x14ac:dyDescent="0.25">
      <c r="A2319" s="75">
        <v>42069</v>
      </c>
      <c r="B2319" s="72"/>
      <c r="C2319" s="72"/>
      <c r="D2319" s="72"/>
      <c r="E2319" s="72">
        <v>542.17999999999995</v>
      </c>
    </row>
    <row r="2320" spans="1:5" x14ac:dyDescent="0.25">
      <c r="A2320" s="75">
        <v>42072</v>
      </c>
      <c r="B2320" s="72"/>
      <c r="C2320" s="72"/>
      <c r="D2320" s="72"/>
      <c r="E2320" s="72">
        <v>554.42999999999995</v>
      </c>
    </row>
    <row r="2321" spans="1:5" x14ac:dyDescent="0.25">
      <c r="A2321" s="75">
        <v>42073</v>
      </c>
      <c r="B2321" s="72"/>
      <c r="C2321" s="72"/>
      <c r="D2321" s="72"/>
      <c r="E2321" s="72">
        <v>532.9</v>
      </c>
    </row>
    <row r="2322" spans="1:5" x14ac:dyDescent="0.25">
      <c r="A2322" s="75">
        <v>42074</v>
      </c>
      <c r="B2322" s="72"/>
      <c r="C2322" s="72"/>
      <c r="D2322" s="72"/>
      <c r="E2322" s="72">
        <v>518.77</v>
      </c>
    </row>
    <row r="2323" spans="1:5" x14ac:dyDescent="0.25">
      <c r="A2323" s="75">
        <v>42075</v>
      </c>
      <c r="B2323" s="72"/>
      <c r="C2323" s="72"/>
      <c r="D2323" s="72"/>
      <c r="E2323" s="72">
        <v>550.54999999999995</v>
      </c>
    </row>
    <row r="2324" spans="1:5" x14ac:dyDescent="0.25">
      <c r="A2324" s="75">
        <v>42076</v>
      </c>
      <c r="B2324" s="72"/>
      <c r="C2324" s="72"/>
      <c r="D2324" s="72"/>
      <c r="E2324" s="72">
        <v>537.37</v>
      </c>
    </row>
    <row r="2325" spans="1:5" x14ac:dyDescent="0.25">
      <c r="A2325" s="75">
        <v>42079</v>
      </c>
      <c r="B2325" s="72"/>
      <c r="C2325" s="72"/>
      <c r="D2325" s="72"/>
      <c r="E2325" s="72">
        <v>549.61</v>
      </c>
    </row>
    <row r="2326" spans="1:5" x14ac:dyDescent="0.25">
      <c r="A2326" s="75">
        <v>42080</v>
      </c>
      <c r="B2326" s="72"/>
      <c r="C2326" s="72"/>
      <c r="D2326" s="72"/>
      <c r="E2326" s="72">
        <v>554.15</v>
      </c>
    </row>
    <row r="2327" spans="1:5" x14ac:dyDescent="0.25">
      <c r="A2327" s="75">
        <v>42081</v>
      </c>
      <c r="B2327" s="72"/>
      <c r="C2327" s="72"/>
      <c r="D2327" s="72"/>
      <c r="E2327" s="72">
        <v>576.27</v>
      </c>
    </row>
    <row r="2328" spans="1:5" x14ac:dyDescent="0.25">
      <c r="A2328" s="75">
        <v>42082</v>
      </c>
      <c r="B2328" s="72"/>
      <c r="C2328" s="72"/>
      <c r="D2328" s="72"/>
      <c r="E2328" s="72">
        <v>575.87</v>
      </c>
    </row>
    <row r="2329" spans="1:5" x14ac:dyDescent="0.25">
      <c r="A2329" s="75">
        <v>42083</v>
      </c>
      <c r="B2329" s="72"/>
      <c r="C2329" s="72"/>
      <c r="D2329" s="72"/>
      <c r="E2329" s="72">
        <v>588.03</v>
      </c>
    </row>
    <row r="2330" spans="1:5" x14ac:dyDescent="0.25">
      <c r="A2330" s="75">
        <v>42086</v>
      </c>
      <c r="B2330" s="72"/>
      <c r="C2330" s="72"/>
      <c r="D2330" s="72"/>
      <c r="E2330" s="72">
        <v>599.07000000000005</v>
      </c>
    </row>
    <row r="2331" spans="1:5" x14ac:dyDescent="0.25">
      <c r="A2331" s="75">
        <v>42087</v>
      </c>
      <c r="B2331" s="72"/>
      <c r="C2331" s="72"/>
      <c r="D2331" s="72"/>
      <c r="E2331" s="72">
        <v>598.49</v>
      </c>
    </row>
    <row r="2332" spans="1:5" x14ac:dyDescent="0.25">
      <c r="A2332" s="75">
        <v>42088</v>
      </c>
      <c r="B2332" s="72"/>
      <c r="C2332" s="72"/>
      <c r="D2332" s="72"/>
      <c r="E2332" s="72">
        <v>572.11</v>
      </c>
    </row>
    <row r="2333" spans="1:5" x14ac:dyDescent="0.25">
      <c r="A2333" s="75">
        <v>42089</v>
      </c>
      <c r="B2333" s="72"/>
      <c r="C2333" s="72"/>
      <c r="D2333" s="72"/>
      <c r="E2333" s="72">
        <v>574.48</v>
      </c>
    </row>
    <row r="2334" spans="1:5" x14ac:dyDescent="0.25">
      <c r="A2334" s="75">
        <v>42090</v>
      </c>
      <c r="B2334" s="72"/>
      <c r="C2334" s="72"/>
      <c r="D2334" s="72"/>
      <c r="E2334" s="72">
        <v>583.04999999999995</v>
      </c>
    </row>
    <row r="2335" spans="1:5" x14ac:dyDescent="0.25">
      <c r="A2335" s="75">
        <v>42093</v>
      </c>
      <c r="B2335" s="72"/>
      <c r="C2335" s="72"/>
      <c r="D2335" s="72"/>
      <c r="E2335" s="72">
        <v>601.57000000000005</v>
      </c>
    </row>
    <row r="2336" spans="1:5" x14ac:dyDescent="0.25">
      <c r="A2336" s="75">
        <v>42094</v>
      </c>
      <c r="B2336" s="72"/>
      <c r="C2336" s="72"/>
      <c r="D2336" s="72"/>
      <c r="E2336" s="72">
        <v>585.5</v>
      </c>
    </row>
    <row r="2337" spans="1:5" x14ac:dyDescent="0.25">
      <c r="A2337" s="75">
        <v>42095</v>
      </c>
      <c r="B2337" s="72"/>
      <c r="C2337" s="72"/>
      <c r="D2337" s="72"/>
      <c r="E2337" s="72">
        <v>584.36</v>
      </c>
    </row>
    <row r="2338" spans="1:5" x14ac:dyDescent="0.25">
      <c r="A2338" s="75">
        <v>42096</v>
      </c>
      <c r="B2338" s="72"/>
      <c r="C2338" s="72"/>
      <c r="D2338" s="72"/>
      <c r="E2338" s="72">
        <v>598.73</v>
      </c>
    </row>
    <row r="2339" spans="1:5" x14ac:dyDescent="0.25">
      <c r="A2339" s="75">
        <v>42100</v>
      </c>
      <c r="B2339" s="72"/>
      <c r="C2339" s="72"/>
      <c r="D2339" s="72"/>
      <c r="E2339" s="72">
        <v>610.64</v>
      </c>
    </row>
    <row r="2340" spans="1:5" x14ac:dyDescent="0.25">
      <c r="A2340" s="75">
        <v>42101</v>
      </c>
      <c r="B2340" s="72"/>
      <c r="C2340" s="72"/>
      <c r="D2340" s="72"/>
      <c r="E2340" s="72">
        <v>613.72</v>
      </c>
    </row>
    <row r="2341" spans="1:5" x14ac:dyDescent="0.25">
      <c r="A2341" s="75">
        <v>42102</v>
      </c>
      <c r="B2341" s="72"/>
      <c r="C2341" s="72"/>
      <c r="D2341" s="72"/>
      <c r="E2341" s="72">
        <v>621.41999999999996</v>
      </c>
    </row>
    <row r="2342" spans="1:5" x14ac:dyDescent="0.25">
      <c r="A2342" s="75">
        <v>42103</v>
      </c>
      <c r="B2342" s="72"/>
      <c r="C2342" s="72"/>
      <c r="D2342" s="72"/>
      <c r="E2342" s="72">
        <v>643.86</v>
      </c>
    </row>
    <row r="2343" spans="1:5" x14ac:dyDescent="0.25">
      <c r="A2343" s="75">
        <v>42104</v>
      </c>
      <c r="B2343" s="72"/>
      <c r="C2343" s="72"/>
      <c r="D2343" s="72"/>
      <c r="E2343" s="72">
        <v>673.39</v>
      </c>
    </row>
    <row r="2344" spans="1:5" x14ac:dyDescent="0.25">
      <c r="A2344" s="75">
        <v>42107</v>
      </c>
      <c r="B2344" s="72"/>
      <c r="C2344" s="72"/>
      <c r="D2344" s="72"/>
      <c r="E2344" s="72">
        <v>652.05999999999995</v>
      </c>
    </row>
    <row r="2345" spans="1:5" x14ac:dyDescent="0.25">
      <c r="A2345" s="75">
        <v>42108</v>
      </c>
      <c r="B2345" s="72"/>
      <c r="C2345" s="72"/>
      <c r="D2345" s="72"/>
      <c r="E2345" s="72">
        <v>662.01</v>
      </c>
    </row>
    <row r="2346" spans="1:5" x14ac:dyDescent="0.25">
      <c r="A2346" s="75">
        <v>42109</v>
      </c>
      <c r="B2346" s="72"/>
      <c r="C2346" s="72"/>
      <c r="D2346" s="72"/>
      <c r="E2346" s="72">
        <v>674.19</v>
      </c>
    </row>
    <row r="2347" spans="1:5" x14ac:dyDescent="0.25">
      <c r="A2347" s="75">
        <v>42110</v>
      </c>
      <c r="B2347" s="72"/>
      <c r="C2347" s="72"/>
      <c r="D2347" s="72"/>
      <c r="E2347" s="72">
        <v>686.84</v>
      </c>
    </row>
    <row r="2348" spans="1:5" x14ac:dyDescent="0.25">
      <c r="A2348" s="75">
        <v>42111</v>
      </c>
      <c r="B2348" s="72"/>
      <c r="C2348" s="72"/>
      <c r="D2348" s="72"/>
      <c r="E2348" s="72">
        <v>661.56</v>
      </c>
    </row>
    <row r="2349" spans="1:5" x14ac:dyDescent="0.25">
      <c r="A2349" s="75">
        <v>42114</v>
      </c>
      <c r="B2349" s="72"/>
      <c r="C2349" s="72"/>
      <c r="D2349" s="72"/>
      <c r="E2349" s="72">
        <v>686.85</v>
      </c>
    </row>
    <row r="2350" spans="1:5" x14ac:dyDescent="0.25">
      <c r="A2350" s="75">
        <v>42115</v>
      </c>
      <c r="B2350" s="72"/>
      <c r="C2350" s="72"/>
      <c r="D2350" s="72"/>
      <c r="E2350" s="72">
        <v>686.77</v>
      </c>
    </row>
    <row r="2351" spans="1:5" x14ac:dyDescent="0.25">
      <c r="A2351" s="75">
        <v>42116</v>
      </c>
      <c r="B2351" s="72"/>
      <c r="C2351" s="72"/>
      <c r="D2351" s="72"/>
      <c r="E2351" s="72">
        <v>693.82</v>
      </c>
    </row>
    <row r="2352" spans="1:5" x14ac:dyDescent="0.25">
      <c r="A2352" s="75">
        <v>42117</v>
      </c>
      <c r="B2352" s="72"/>
      <c r="C2352" s="72"/>
      <c r="D2352" s="72"/>
      <c r="E2352" s="72">
        <v>702.61</v>
      </c>
    </row>
    <row r="2353" spans="1:5" x14ac:dyDescent="0.25">
      <c r="A2353" s="75">
        <v>42118</v>
      </c>
      <c r="B2353" s="72"/>
      <c r="C2353" s="72"/>
      <c r="D2353" s="72"/>
      <c r="E2353" s="72">
        <v>707.91</v>
      </c>
    </row>
    <row r="2354" spans="1:5" x14ac:dyDescent="0.25">
      <c r="A2354" s="75">
        <v>42121</v>
      </c>
      <c r="B2354" s="72"/>
      <c r="C2354" s="72"/>
      <c r="D2354" s="72"/>
      <c r="E2354" s="72">
        <v>683.27</v>
      </c>
    </row>
    <row r="2355" spans="1:5" x14ac:dyDescent="0.25">
      <c r="A2355" s="75">
        <v>42122</v>
      </c>
      <c r="B2355" s="72"/>
      <c r="C2355" s="72"/>
      <c r="D2355" s="72"/>
      <c r="E2355" s="72">
        <v>708.78</v>
      </c>
    </row>
    <row r="2356" spans="1:5" x14ac:dyDescent="0.25">
      <c r="A2356" s="75">
        <v>42123</v>
      </c>
      <c r="B2356" s="72"/>
      <c r="C2356" s="72"/>
      <c r="D2356" s="72"/>
      <c r="E2356" s="72">
        <v>688.94</v>
      </c>
    </row>
    <row r="2357" spans="1:5" x14ac:dyDescent="0.25">
      <c r="A2357" s="75">
        <v>42124</v>
      </c>
      <c r="B2357" s="72"/>
      <c r="C2357" s="72"/>
      <c r="D2357" s="72"/>
      <c r="E2357" s="72">
        <v>668.19</v>
      </c>
    </row>
    <row r="2358" spans="1:5" x14ac:dyDescent="0.25">
      <c r="A2358" s="75">
        <v>42125</v>
      </c>
      <c r="B2358" s="72"/>
      <c r="C2358" s="72"/>
      <c r="D2358" s="72"/>
      <c r="E2358" s="72">
        <v>704.66</v>
      </c>
    </row>
    <row r="2359" spans="1:5" x14ac:dyDescent="0.25">
      <c r="A2359" s="75">
        <v>42128</v>
      </c>
      <c r="B2359" s="72"/>
      <c r="C2359" s="72"/>
      <c r="D2359" s="72"/>
      <c r="E2359" s="72">
        <v>702.16</v>
      </c>
    </row>
    <row r="2360" spans="1:5" x14ac:dyDescent="0.25">
      <c r="A2360" s="75">
        <v>42129</v>
      </c>
      <c r="B2360" s="72"/>
      <c r="C2360" s="72"/>
      <c r="D2360" s="72"/>
      <c r="E2360" s="72">
        <v>680.56</v>
      </c>
    </row>
    <row r="2361" spans="1:5" x14ac:dyDescent="0.25">
      <c r="A2361" s="75">
        <v>42130</v>
      </c>
      <c r="B2361" s="72"/>
      <c r="C2361" s="72"/>
      <c r="D2361" s="72"/>
      <c r="E2361" s="72">
        <v>665.21</v>
      </c>
    </row>
    <row r="2362" spans="1:5" x14ac:dyDescent="0.25">
      <c r="A2362" s="75">
        <v>42131</v>
      </c>
      <c r="B2362" s="72"/>
      <c r="C2362" s="72"/>
      <c r="D2362" s="72"/>
      <c r="E2362" s="72">
        <v>673.6</v>
      </c>
    </row>
    <row r="2363" spans="1:5" x14ac:dyDescent="0.25">
      <c r="A2363" s="75">
        <v>42132</v>
      </c>
      <c r="B2363" s="72"/>
      <c r="C2363" s="72"/>
      <c r="D2363" s="72"/>
      <c r="E2363" s="72">
        <v>709.77</v>
      </c>
    </row>
    <row r="2364" spans="1:5" x14ac:dyDescent="0.25">
      <c r="A2364" s="75">
        <v>42135</v>
      </c>
      <c r="B2364" s="72"/>
      <c r="C2364" s="72"/>
      <c r="D2364" s="72"/>
      <c r="E2364" s="72">
        <v>689.62</v>
      </c>
    </row>
    <row r="2365" spans="1:5" x14ac:dyDescent="0.25">
      <c r="A2365" s="75">
        <v>42136</v>
      </c>
      <c r="B2365" s="72"/>
      <c r="C2365" s="72"/>
      <c r="D2365" s="72"/>
      <c r="E2365" s="72">
        <v>692.4</v>
      </c>
    </row>
    <row r="2366" spans="1:5" x14ac:dyDescent="0.25">
      <c r="A2366" s="75">
        <v>42137</v>
      </c>
      <c r="B2366" s="72"/>
      <c r="C2366" s="72"/>
      <c r="D2366" s="72"/>
      <c r="E2366" s="72">
        <v>702.69</v>
      </c>
    </row>
    <row r="2367" spans="1:5" x14ac:dyDescent="0.25">
      <c r="A2367" s="75">
        <v>42138</v>
      </c>
      <c r="B2367" s="72"/>
      <c r="C2367" s="72"/>
      <c r="D2367" s="72"/>
      <c r="E2367" s="72">
        <v>717.51</v>
      </c>
    </row>
    <row r="2368" spans="1:5" x14ac:dyDescent="0.25">
      <c r="A2368" s="75">
        <v>42139</v>
      </c>
      <c r="B2368" s="72"/>
      <c r="C2368" s="72"/>
      <c r="D2368" s="72"/>
      <c r="E2368" s="72">
        <v>724.73</v>
      </c>
    </row>
    <row r="2369" spans="1:5" x14ac:dyDescent="0.25">
      <c r="A2369" s="75">
        <v>42142</v>
      </c>
      <c r="B2369" s="72"/>
      <c r="C2369" s="72"/>
      <c r="D2369" s="72"/>
      <c r="E2369" s="72">
        <v>751.17</v>
      </c>
    </row>
    <row r="2370" spans="1:5" x14ac:dyDescent="0.25">
      <c r="A2370" s="75">
        <v>42143</v>
      </c>
      <c r="B2370" s="72"/>
      <c r="C2370" s="72"/>
      <c r="D2370" s="72"/>
      <c r="E2370" s="72">
        <v>758.75</v>
      </c>
    </row>
    <row r="2371" spans="1:5" x14ac:dyDescent="0.25">
      <c r="A2371" s="75">
        <v>42144</v>
      </c>
      <c r="B2371" s="72"/>
      <c r="C2371" s="72"/>
      <c r="D2371" s="72"/>
      <c r="E2371" s="72">
        <v>755.16</v>
      </c>
    </row>
    <row r="2372" spans="1:5" x14ac:dyDescent="0.25">
      <c r="A2372" s="75">
        <v>42145</v>
      </c>
      <c r="B2372" s="72"/>
      <c r="C2372" s="72"/>
      <c r="D2372" s="72"/>
      <c r="E2372" s="72">
        <v>780.2</v>
      </c>
    </row>
    <row r="2373" spans="1:5" x14ac:dyDescent="0.25">
      <c r="A2373" s="75">
        <v>42146</v>
      </c>
      <c r="B2373" s="72"/>
      <c r="C2373" s="72"/>
      <c r="D2373" s="72"/>
      <c r="E2373" s="72">
        <v>774.52</v>
      </c>
    </row>
    <row r="2374" spans="1:5" x14ac:dyDescent="0.25">
      <c r="A2374" s="75">
        <v>42150</v>
      </c>
      <c r="B2374" s="72"/>
      <c r="C2374" s="72"/>
      <c r="D2374" s="72"/>
      <c r="E2374" s="72">
        <v>746.47</v>
      </c>
    </row>
    <row r="2375" spans="1:5" x14ac:dyDescent="0.25">
      <c r="A2375" s="75">
        <v>42151</v>
      </c>
      <c r="B2375" s="72"/>
      <c r="C2375" s="72"/>
      <c r="D2375" s="72"/>
      <c r="E2375" s="72">
        <v>775.8</v>
      </c>
    </row>
    <row r="2376" spans="1:5" x14ac:dyDescent="0.25">
      <c r="A2376" s="75">
        <v>42152</v>
      </c>
      <c r="B2376" s="72"/>
      <c r="C2376" s="72"/>
      <c r="D2376" s="72"/>
      <c r="E2376" s="72">
        <v>763.71</v>
      </c>
    </row>
    <row r="2377" spans="1:5" x14ac:dyDescent="0.25">
      <c r="A2377" s="75">
        <v>42153</v>
      </c>
      <c r="B2377" s="72"/>
      <c r="C2377" s="72"/>
      <c r="D2377" s="72"/>
      <c r="E2377" s="72">
        <v>762.9</v>
      </c>
    </row>
    <row r="2378" spans="1:5" x14ac:dyDescent="0.25">
      <c r="A2378" s="75">
        <v>42156</v>
      </c>
      <c r="B2378" s="72"/>
      <c r="C2378" s="72"/>
      <c r="D2378" s="72"/>
      <c r="E2378" s="72">
        <v>767.92</v>
      </c>
    </row>
    <row r="2379" spans="1:5" x14ac:dyDescent="0.25">
      <c r="A2379" s="75">
        <v>42157</v>
      </c>
      <c r="B2379" s="72"/>
      <c r="C2379" s="72"/>
      <c r="D2379" s="72"/>
      <c r="E2379" s="72">
        <v>752.68</v>
      </c>
    </row>
    <row r="2380" spans="1:5" x14ac:dyDescent="0.25">
      <c r="A2380" s="75">
        <v>42158</v>
      </c>
      <c r="B2380" s="72"/>
      <c r="C2380" s="72"/>
      <c r="D2380" s="72"/>
      <c r="E2380" s="72">
        <v>765.9</v>
      </c>
    </row>
    <row r="2381" spans="1:5" x14ac:dyDescent="0.25">
      <c r="A2381" s="75">
        <v>42159</v>
      </c>
      <c r="B2381" s="72"/>
      <c r="C2381" s="72"/>
      <c r="D2381" s="72"/>
      <c r="E2381" s="72">
        <v>740.51</v>
      </c>
    </row>
    <row r="2382" spans="1:5" x14ac:dyDescent="0.25">
      <c r="A2382" s="75">
        <v>42160</v>
      </c>
      <c r="B2382" s="72"/>
      <c r="C2382" s="72"/>
      <c r="D2382" s="72"/>
      <c r="E2382" s="72">
        <v>752.69</v>
      </c>
    </row>
    <row r="2383" spans="1:5" x14ac:dyDescent="0.25">
      <c r="A2383" s="75">
        <v>42163</v>
      </c>
      <c r="B2383" s="72"/>
      <c r="C2383" s="72"/>
      <c r="D2383" s="72"/>
      <c r="E2383" s="72">
        <v>737.05</v>
      </c>
    </row>
    <row r="2384" spans="1:5" x14ac:dyDescent="0.25">
      <c r="A2384" s="75">
        <v>42164</v>
      </c>
      <c r="B2384" s="72"/>
      <c r="C2384" s="72"/>
      <c r="D2384" s="72"/>
      <c r="E2384" s="72">
        <v>747</v>
      </c>
    </row>
    <row r="2385" spans="1:5" x14ac:dyDescent="0.25">
      <c r="A2385" s="75">
        <v>42165</v>
      </c>
      <c r="B2385" s="72"/>
      <c r="C2385" s="72"/>
      <c r="D2385" s="72"/>
      <c r="E2385" s="72">
        <v>778.86</v>
      </c>
    </row>
    <row r="2386" spans="1:5" x14ac:dyDescent="0.25">
      <c r="A2386" s="75">
        <v>42166</v>
      </c>
      <c r="B2386" s="72"/>
      <c r="C2386" s="72"/>
      <c r="D2386" s="72"/>
      <c r="E2386" s="72">
        <v>795.06</v>
      </c>
    </row>
    <row r="2387" spans="1:5" x14ac:dyDescent="0.25">
      <c r="A2387" s="75">
        <v>42167</v>
      </c>
      <c r="B2387" s="72"/>
      <c r="C2387" s="72"/>
      <c r="D2387" s="72"/>
      <c r="E2387" s="72">
        <v>785.53</v>
      </c>
    </row>
    <row r="2388" spans="1:5" x14ac:dyDescent="0.25">
      <c r="A2388" s="75">
        <v>42170</v>
      </c>
      <c r="B2388" s="72"/>
      <c r="C2388" s="72"/>
      <c r="D2388" s="72"/>
      <c r="E2388" s="72">
        <v>751.48</v>
      </c>
    </row>
    <row r="2389" spans="1:5" x14ac:dyDescent="0.25">
      <c r="A2389" s="75">
        <v>42171</v>
      </c>
      <c r="B2389" s="72"/>
      <c r="C2389" s="72"/>
      <c r="D2389" s="72"/>
      <c r="E2389" s="72">
        <v>766.55</v>
      </c>
    </row>
    <row r="2390" spans="1:5" x14ac:dyDescent="0.25">
      <c r="A2390" s="75">
        <v>42172</v>
      </c>
      <c r="B2390" s="72"/>
      <c r="C2390" s="72"/>
      <c r="D2390" s="72"/>
      <c r="E2390" s="72">
        <v>767.04</v>
      </c>
    </row>
    <row r="2391" spans="1:5" x14ac:dyDescent="0.25">
      <c r="A2391" s="75">
        <v>42173</v>
      </c>
      <c r="B2391" s="72"/>
      <c r="C2391" s="72"/>
      <c r="D2391" s="72"/>
      <c r="E2391" s="72">
        <v>788.4</v>
      </c>
    </row>
    <row r="2392" spans="1:5" x14ac:dyDescent="0.25">
      <c r="A2392" s="75">
        <v>42174</v>
      </c>
      <c r="B2392" s="72"/>
      <c r="C2392" s="72"/>
      <c r="D2392" s="72"/>
      <c r="E2392" s="72">
        <v>781.25</v>
      </c>
    </row>
    <row r="2393" spans="1:5" x14ac:dyDescent="0.25">
      <c r="A2393" s="75">
        <v>42177</v>
      </c>
      <c r="B2393" s="72"/>
      <c r="C2393" s="72"/>
      <c r="D2393" s="72"/>
      <c r="E2393" s="72">
        <v>816.84</v>
      </c>
    </row>
    <row r="2394" spans="1:5" x14ac:dyDescent="0.25">
      <c r="A2394" s="75">
        <v>42178</v>
      </c>
      <c r="B2394" s="72"/>
      <c r="C2394" s="72"/>
      <c r="D2394" s="72"/>
      <c r="E2394" s="72">
        <v>836.59</v>
      </c>
    </row>
    <row r="2395" spans="1:5" x14ac:dyDescent="0.25">
      <c r="A2395" s="75">
        <v>42179</v>
      </c>
      <c r="B2395" s="72"/>
      <c r="C2395" s="72"/>
      <c r="D2395" s="72"/>
      <c r="E2395" s="72">
        <v>820.22</v>
      </c>
    </row>
    <row r="2396" spans="1:5" x14ac:dyDescent="0.25">
      <c r="A2396" s="75">
        <v>42180</v>
      </c>
      <c r="B2396" s="72"/>
      <c r="C2396" s="72"/>
      <c r="D2396" s="72"/>
      <c r="E2396" s="72">
        <v>814.5</v>
      </c>
    </row>
    <row r="2397" spans="1:5" x14ac:dyDescent="0.25">
      <c r="A2397" s="75">
        <v>42181</v>
      </c>
      <c r="B2397" s="72"/>
      <c r="C2397" s="72"/>
      <c r="D2397" s="72"/>
      <c r="E2397" s="72">
        <v>816.36</v>
      </c>
    </row>
    <row r="2398" spans="1:5" x14ac:dyDescent="0.25">
      <c r="A2398" s="75">
        <v>42184</v>
      </c>
      <c r="B2398" s="72"/>
      <c r="C2398" s="72"/>
      <c r="D2398" s="72"/>
      <c r="E2398" s="72">
        <v>677.98</v>
      </c>
    </row>
    <row r="2399" spans="1:5" x14ac:dyDescent="0.25">
      <c r="A2399" s="75">
        <v>42185</v>
      </c>
      <c r="B2399" s="72"/>
      <c r="C2399" s="72"/>
      <c r="D2399" s="72"/>
      <c r="E2399" s="72">
        <v>680.95</v>
      </c>
    </row>
    <row r="2400" spans="1:5" x14ac:dyDescent="0.25">
      <c r="A2400" s="75">
        <v>42186</v>
      </c>
      <c r="B2400" s="72"/>
      <c r="C2400" s="72"/>
      <c r="D2400" s="72"/>
      <c r="E2400" s="72">
        <v>725.43</v>
      </c>
    </row>
    <row r="2401" spans="1:5" x14ac:dyDescent="0.25">
      <c r="A2401" s="75">
        <v>42187</v>
      </c>
      <c r="B2401" s="72"/>
      <c r="C2401" s="72"/>
      <c r="D2401" s="72"/>
      <c r="E2401" s="72">
        <v>684.45</v>
      </c>
    </row>
    <row r="2402" spans="1:5" x14ac:dyDescent="0.25">
      <c r="A2402" s="75">
        <v>42191</v>
      </c>
      <c r="B2402" s="72"/>
      <c r="C2402" s="72"/>
      <c r="D2402" s="72"/>
      <c r="E2402" s="72">
        <v>665.62</v>
      </c>
    </row>
    <row r="2403" spans="1:5" x14ac:dyDescent="0.25">
      <c r="A2403" s="75">
        <v>42192</v>
      </c>
      <c r="B2403" s="72"/>
      <c r="C2403" s="72"/>
      <c r="D2403" s="72"/>
      <c r="E2403" s="72">
        <v>697.59</v>
      </c>
    </row>
    <row r="2404" spans="1:5" x14ac:dyDescent="0.25">
      <c r="A2404" s="75">
        <v>42193</v>
      </c>
      <c r="B2404" s="72"/>
      <c r="C2404" s="72"/>
      <c r="D2404" s="72"/>
      <c r="E2404" s="72">
        <v>636.03</v>
      </c>
    </row>
    <row r="2405" spans="1:5" x14ac:dyDescent="0.25">
      <c r="A2405" s="75">
        <v>42194</v>
      </c>
      <c r="B2405" s="72"/>
      <c r="C2405" s="72"/>
      <c r="D2405" s="72"/>
      <c r="E2405" s="72">
        <v>632.01</v>
      </c>
    </row>
    <row r="2406" spans="1:5" x14ac:dyDescent="0.25">
      <c r="A2406" s="75">
        <v>42195</v>
      </c>
      <c r="B2406" s="72"/>
      <c r="C2406" s="72"/>
      <c r="D2406" s="72"/>
      <c r="E2406" s="72">
        <v>677.11</v>
      </c>
    </row>
    <row r="2407" spans="1:5" x14ac:dyDescent="0.25">
      <c r="A2407" s="75">
        <v>42198</v>
      </c>
      <c r="B2407" s="72"/>
      <c r="C2407" s="72"/>
      <c r="D2407" s="72"/>
      <c r="E2407" s="72">
        <v>747.55</v>
      </c>
    </row>
    <row r="2408" spans="1:5" x14ac:dyDescent="0.25">
      <c r="A2408" s="75">
        <v>42199</v>
      </c>
      <c r="B2408" s="72"/>
      <c r="C2408" s="72"/>
      <c r="D2408" s="72"/>
      <c r="E2408" s="72">
        <v>749.87</v>
      </c>
    </row>
    <row r="2409" spans="1:5" x14ac:dyDescent="0.25">
      <c r="A2409" s="75">
        <v>42200</v>
      </c>
      <c r="B2409" s="72"/>
      <c r="C2409" s="72"/>
      <c r="D2409" s="72"/>
      <c r="E2409" s="72">
        <v>749.54</v>
      </c>
    </row>
    <row r="2410" spans="1:5" x14ac:dyDescent="0.25">
      <c r="A2410" s="75">
        <v>42201</v>
      </c>
      <c r="B2410" s="72"/>
      <c r="C2410" s="72"/>
      <c r="D2410" s="72"/>
      <c r="E2410" s="72">
        <v>802.03</v>
      </c>
    </row>
    <row r="2411" spans="1:5" x14ac:dyDescent="0.25">
      <c r="A2411" s="75">
        <v>42202</v>
      </c>
      <c r="B2411" s="72"/>
      <c r="C2411" s="72"/>
      <c r="D2411" s="72"/>
      <c r="E2411" s="72">
        <v>809.01</v>
      </c>
    </row>
    <row r="2412" spans="1:5" x14ac:dyDescent="0.25">
      <c r="A2412" s="75">
        <v>42205</v>
      </c>
      <c r="B2412" s="72"/>
      <c r="C2412" s="72"/>
      <c r="D2412" s="72"/>
      <c r="E2412" s="72">
        <v>814.15</v>
      </c>
    </row>
    <row r="2413" spans="1:5" x14ac:dyDescent="0.25">
      <c r="A2413" s="75">
        <v>42206</v>
      </c>
      <c r="B2413" s="72"/>
      <c r="C2413" s="72"/>
      <c r="D2413" s="72"/>
      <c r="E2413" s="72">
        <v>816.55</v>
      </c>
    </row>
    <row r="2414" spans="1:5" x14ac:dyDescent="0.25">
      <c r="A2414" s="75">
        <v>42207</v>
      </c>
      <c r="B2414" s="72"/>
      <c r="C2414" s="72"/>
      <c r="D2414" s="72"/>
      <c r="E2414" s="72">
        <v>818.26</v>
      </c>
    </row>
    <row r="2415" spans="1:5" x14ac:dyDescent="0.25">
      <c r="A2415" s="75">
        <v>42208</v>
      </c>
      <c r="B2415" s="72"/>
      <c r="C2415" s="72"/>
      <c r="D2415" s="72"/>
      <c r="E2415" s="72">
        <v>803.89</v>
      </c>
    </row>
    <row r="2416" spans="1:5" x14ac:dyDescent="0.25">
      <c r="A2416" s="75">
        <v>42209</v>
      </c>
      <c r="B2416" s="72"/>
      <c r="C2416" s="72"/>
      <c r="D2416" s="72"/>
      <c r="E2416" s="72">
        <v>781.03</v>
      </c>
    </row>
    <row r="2417" spans="1:5" x14ac:dyDescent="0.25">
      <c r="A2417" s="75">
        <v>42212</v>
      </c>
      <c r="B2417" s="72"/>
      <c r="C2417" s="72"/>
      <c r="D2417" s="72"/>
      <c r="E2417" s="72">
        <v>731.91</v>
      </c>
    </row>
    <row r="2418" spans="1:5" x14ac:dyDescent="0.25">
      <c r="A2418" s="75">
        <v>42213</v>
      </c>
      <c r="B2418" s="72"/>
      <c r="C2418" s="72"/>
      <c r="D2418" s="72"/>
      <c r="E2418" s="72">
        <v>798.07</v>
      </c>
    </row>
    <row r="2419" spans="1:5" x14ac:dyDescent="0.25">
      <c r="A2419" s="75">
        <v>42214</v>
      </c>
      <c r="B2419" s="72"/>
      <c r="C2419" s="72"/>
      <c r="D2419" s="72"/>
      <c r="E2419" s="72">
        <v>806.92</v>
      </c>
    </row>
    <row r="2420" spans="1:5" x14ac:dyDescent="0.25">
      <c r="A2420" s="75">
        <v>42215</v>
      </c>
      <c r="B2420" s="72"/>
      <c r="C2420" s="72"/>
      <c r="D2420" s="72"/>
      <c r="E2420" s="72">
        <v>813.79</v>
      </c>
    </row>
    <row r="2421" spans="1:5" x14ac:dyDescent="0.25">
      <c r="A2421" s="75">
        <v>42216</v>
      </c>
      <c r="B2421" s="72"/>
      <c r="C2421" s="72"/>
      <c r="D2421" s="72"/>
      <c r="E2421" s="72">
        <v>811.77</v>
      </c>
    </row>
    <row r="2422" spans="1:5" x14ac:dyDescent="0.25">
      <c r="A2422" s="75">
        <v>42219</v>
      </c>
      <c r="B2422" s="72"/>
      <c r="C2422" s="72"/>
      <c r="D2422" s="72"/>
      <c r="E2422" s="72">
        <v>821.99</v>
      </c>
    </row>
    <row r="2423" spans="1:5" x14ac:dyDescent="0.25">
      <c r="A2423" s="75">
        <v>42220</v>
      </c>
      <c r="B2423" s="72"/>
      <c r="C2423" s="72"/>
      <c r="D2423" s="72"/>
      <c r="E2423" s="72">
        <v>819.04</v>
      </c>
    </row>
    <row r="2424" spans="1:5" x14ac:dyDescent="0.25">
      <c r="A2424" s="75">
        <v>42221</v>
      </c>
      <c r="B2424" s="72"/>
      <c r="C2424" s="72"/>
      <c r="D2424" s="72"/>
      <c r="E2424" s="72">
        <v>829.43</v>
      </c>
    </row>
    <row r="2425" spans="1:5" x14ac:dyDescent="0.25">
      <c r="A2425" s="75">
        <v>42222</v>
      </c>
      <c r="B2425" s="72"/>
      <c r="C2425" s="72"/>
      <c r="D2425" s="72"/>
      <c r="E2425" s="72">
        <v>797.84</v>
      </c>
    </row>
    <row r="2426" spans="1:5" x14ac:dyDescent="0.25">
      <c r="A2426" s="75">
        <v>42223</v>
      </c>
      <c r="B2426" s="72"/>
      <c r="C2426" s="72"/>
      <c r="D2426" s="72"/>
      <c r="E2426" s="72">
        <v>803.98</v>
      </c>
    </row>
    <row r="2427" spans="1:5" x14ac:dyDescent="0.25">
      <c r="A2427" s="75">
        <v>42226</v>
      </c>
      <c r="B2427" s="72"/>
      <c r="C2427" s="72"/>
      <c r="D2427" s="72"/>
      <c r="E2427" s="72">
        <v>834.28</v>
      </c>
    </row>
    <row r="2428" spans="1:5" x14ac:dyDescent="0.25">
      <c r="A2428" s="75">
        <v>42227</v>
      </c>
      <c r="B2428" s="72"/>
      <c r="C2428" s="72"/>
      <c r="D2428" s="72"/>
      <c r="E2428" s="72">
        <v>794.95</v>
      </c>
    </row>
    <row r="2429" spans="1:5" x14ac:dyDescent="0.25">
      <c r="A2429" s="75">
        <v>42228</v>
      </c>
      <c r="B2429" s="72"/>
      <c r="C2429" s="72"/>
      <c r="D2429" s="72"/>
      <c r="E2429" s="72">
        <v>798.87</v>
      </c>
    </row>
    <row r="2430" spans="1:5" x14ac:dyDescent="0.25">
      <c r="A2430" s="75">
        <v>42229</v>
      </c>
      <c r="B2430" s="72"/>
      <c r="C2430" s="72"/>
      <c r="D2430" s="72"/>
      <c r="E2430" s="72">
        <v>808.34</v>
      </c>
    </row>
    <row r="2431" spans="1:5" x14ac:dyDescent="0.25">
      <c r="A2431" s="75">
        <v>42230</v>
      </c>
      <c r="B2431" s="72"/>
      <c r="C2431" s="72"/>
      <c r="D2431" s="72"/>
      <c r="E2431" s="72">
        <v>809.71</v>
      </c>
    </row>
    <row r="2432" spans="1:5" x14ac:dyDescent="0.25">
      <c r="A2432" s="75">
        <v>42233</v>
      </c>
      <c r="B2432" s="72"/>
      <c r="C2432" s="72"/>
      <c r="D2432" s="72"/>
      <c r="E2432" s="72">
        <v>818.73</v>
      </c>
    </row>
    <row r="2433" spans="1:5" x14ac:dyDescent="0.25">
      <c r="A2433" s="75">
        <v>42234</v>
      </c>
      <c r="B2433" s="72"/>
      <c r="C2433" s="72"/>
      <c r="D2433" s="72"/>
      <c r="E2433" s="72">
        <v>808.17</v>
      </c>
    </row>
    <row r="2434" spans="1:5" x14ac:dyDescent="0.25">
      <c r="A2434" s="75">
        <v>42235</v>
      </c>
      <c r="B2434" s="72"/>
      <c r="C2434" s="72"/>
      <c r="D2434" s="72"/>
      <c r="E2434" s="72">
        <v>797</v>
      </c>
    </row>
    <row r="2435" spans="1:5" x14ac:dyDescent="0.25">
      <c r="A2435" s="75">
        <v>42236</v>
      </c>
      <c r="B2435" s="72"/>
      <c r="C2435" s="72"/>
      <c r="D2435" s="72"/>
      <c r="E2435" s="72">
        <v>725.03</v>
      </c>
    </row>
    <row r="2436" spans="1:5" x14ac:dyDescent="0.25">
      <c r="A2436" s="75">
        <v>42237</v>
      </c>
      <c r="B2436" s="72"/>
      <c r="C2436" s="72"/>
      <c r="D2436" s="72"/>
      <c r="E2436" s="72">
        <v>615.15</v>
      </c>
    </row>
    <row r="2437" spans="1:5" x14ac:dyDescent="0.25">
      <c r="A2437" s="75">
        <v>42240</v>
      </c>
      <c r="B2437" s="72"/>
      <c r="C2437" s="72"/>
      <c r="D2437" s="72"/>
      <c r="E2437" s="72">
        <v>504.77</v>
      </c>
    </row>
    <row r="2438" spans="1:5" x14ac:dyDescent="0.25">
      <c r="A2438" s="75">
        <v>42241</v>
      </c>
      <c r="B2438" s="72"/>
      <c r="C2438" s="72"/>
      <c r="D2438" s="72"/>
      <c r="E2438" s="72">
        <v>458.65</v>
      </c>
    </row>
    <row r="2439" spans="1:5" x14ac:dyDescent="0.25">
      <c r="A2439" s="75">
        <v>42242</v>
      </c>
      <c r="B2439" s="72"/>
      <c r="C2439" s="72"/>
      <c r="D2439" s="72"/>
      <c r="E2439" s="72">
        <v>496.83</v>
      </c>
    </row>
    <row r="2440" spans="1:5" x14ac:dyDescent="0.25">
      <c r="A2440" s="75">
        <v>42243</v>
      </c>
      <c r="B2440" s="72"/>
      <c r="C2440" s="72"/>
      <c r="D2440" s="72"/>
      <c r="E2440" s="72">
        <v>483.64</v>
      </c>
    </row>
    <row r="2441" spans="1:5" x14ac:dyDescent="0.25">
      <c r="A2441" s="75">
        <v>42244</v>
      </c>
      <c r="B2441" s="72"/>
      <c r="C2441" s="72"/>
      <c r="D2441" s="72"/>
      <c r="E2441" s="72">
        <v>448.83</v>
      </c>
    </row>
    <row r="2442" spans="1:5" x14ac:dyDescent="0.25">
      <c r="A2442" s="75">
        <v>42247</v>
      </c>
      <c r="B2442" s="72"/>
      <c r="C2442" s="72"/>
      <c r="D2442" s="72"/>
      <c r="E2442" s="72">
        <v>445.92</v>
      </c>
    </row>
    <row r="2443" spans="1:5" x14ac:dyDescent="0.25">
      <c r="A2443" s="75">
        <v>42248</v>
      </c>
      <c r="B2443" s="72"/>
      <c r="C2443" s="72"/>
      <c r="D2443" s="72"/>
      <c r="E2443" s="72">
        <v>376.95</v>
      </c>
    </row>
    <row r="2444" spans="1:5" x14ac:dyDescent="0.25">
      <c r="A2444" s="75">
        <v>42249</v>
      </c>
      <c r="B2444" s="72"/>
      <c r="C2444" s="72"/>
      <c r="D2444" s="72"/>
      <c r="E2444" s="72">
        <v>414.31</v>
      </c>
    </row>
    <row r="2445" spans="1:5" x14ac:dyDescent="0.25">
      <c r="A2445" s="75">
        <v>42250</v>
      </c>
      <c r="B2445" s="72"/>
      <c r="C2445" s="72"/>
      <c r="D2445" s="72"/>
      <c r="E2445" s="72">
        <v>419.38</v>
      </c>
    </row>
    <row r="2446" spans="1:5" x14ac:dyDescent="0.25">
      <c r="A2446" s="75">
        <v>42251</v>
      </c>
      <c r="B2446" s="72"/>
      <c r="C2446" s="72"/>
      <c r="D2446" s="72"/>
      <c r="E2446" s="72">
        <v>396.86</v>
      </c>
    </row>
    <row r="2447" spans="1:5" x14ac:dyDescent="0.25">
      <c r="A2447" s="75">
        <v>42255</v>
      </c>
      <c r="B2447" s="72"/>
      <c r="C2447" s="72"/>
      <c r="D2447" s="72"/>
      <c r="E2447" s="72">
        <v>426.29</v>
      </c>
    </row>
    <row r="2448" spans="1:5" x14ac:dyDescent="0.25">
      <c r="A2448" s="75">
        <v>42256</v>
      </c>
      <c r="B2448" s="72"/>
      <c r="C2448" s="72"/>
      <c r="D2448" s="72"/>
      <c r="E2448" s="72">
        <v>416.06</v>
      </c>
    </row>
    <row r="2449" spans="1:5" x14ac:dyDescent="0.25">
      <c r="A2449" s="75">
        <v>42257</v>
      </c>
      <c r="B2449" s="72"/>
      <c r="C2449" s="72"/>
      <c r="D2449" s="72"/>
      <c r="E2449" s="72">
        <v>423.05</v>
      </c>
    </row>
    <row r="2450" spans="1:5" x14ac:dyDescent="0.25">
      <c r="A2450" s="75">
        <v>42258</v>
      </c>
      <c r="B2450" s="72"/>
      <c r="C2450" s="72"/>
      <c r="D2450" s="72"/>
      <c r="E2450" s="72">
        <v>436.46</v>
      </c>
    </row>
    <row r="2451" spans="1:5" x14ac:dyDescent="0.25">
      <c r="A2451" s="75">
        <v>42261</v>
      </c>
      <c r="B2451" s="72"/>
      <c r="C2451" s="72"/>
      <c r="D2451" s="72"/>
      <c r="E2451" s="72">
        <v>435.36</v>
      </c>
    </row>
    <row r="2452" spans="1:5" x14ac:dyDescent="0.25">
      <c r="A2452" s="75">
        <v>42262</v>
      </c>
      <c r="B2452" s="72"/>
      <c r="C2452" s="72"/>
      <c r="D2452" s="72"/>
      <c r="E2452" s="72">
        <v>478.91</v>
      </c>
    </row>
    <row r="2453" spans="1:5" x14ac:dyDescent="0.25">
      <c r="A2453" s="75">
        <v>42263</v>
      </c>
      <c r="B2453" s="72"/>
      <c r="C2453" s="72"/>
      <c r="D2453" s="72"/>
      <c r="E2453" s="72">
        <v>507.86</v>
      </c>
    </row>
    <row r="2454" spans="1:5" x14ac:dyDescent="0.25">
      <c r="A2454" s="75">
        <v>42264</v>
      </c>
      <c r="B2454" s="72"/>
      <c r="C2454" s="72"/>
      <c r="D2454" s="72"/>
      <c r="E2454" s="72">
        <v>514.95000000000005</v>
      </c>
    </row>
    <row r="2455" spans="1:5" x14ac:dyDescent="0.25">
      <c r="A2455" s="75">
        <v>42265</v>
      </c>
      <c r="B2455" s="72"/>
      <c r="C2455" s="72"/>
      <c r="D2455" s="72"/>
      <c r="E2455" s="72">
        <v>445.25</v>
      </c>
    </row>
    <row r="2456" spans="1:5" x14ac:dyDescent="0.25">
      <c r="A2456" s="75">
        <v>42268</v>
      </c>
      <c r="B2456" s="72"/>
      <c r="C2456" s="72"/>
      <c r="D2456" s="72"/>
      <c r="E2456" s="72">
        <v>473.33</v>
      </c>
    </row>
    <row r="2457" spans="1:5" x14ac:dyDescent="0.25">
      <c r="A2457" s="75">
        <v>42269</v>
      </c>
      <c r="B2457" s="72"/>
      <c r="C2457" s="72"/>
      <c r="D2457" s="72"/>
      <c r="E2457" s="72">
        <v>444.6</v>
      </c>
    </row>
    <row r="2458" spans="1:5" x14ac:dyDescent="0.25">
      <c r="A2458" s="75">
        <v>42270</v>
      </c>
      <c r="B2458" s="72"/>
      <c r="C2458" s="72"/>
      <c r="D2458" s="72"/>
      <c r="E2458" s="72">
        <v>460.77</v>
      </c>
    </row>
    <row r="2459" spans="1:5" x14ac:dyDescent="0.25">
      <c r="A2459" s="75">
        <v>42271</v>
      </c>
      <c r="B2459" s="72"/>
      <c r="C2459" s="72"/>
      <c r="D2459" s="72"/>
      <c r="E2459" s="72">
        <v>446.48</v>
      </c>
    </row>
    <row r="2460" spans="1:5" x14ac:dyDescent="0.25">
      <c r="A2460" s="75">
        <v>42272</v>
      </c>
      <c r="B2460" s="72"/>
      <c r="C2460" s="72"/>
      <c r="D2460" s="72"/>
      <c r="E2460" s="72">
        <v>437.29</v>
      </c>
    </row>
    <row r="2461" spans="1:5" x14ac:dyDescent="0.25">
      <c r="A2461" s="75">
        <v>42275</v>
      </c>
      <c r="B2461" s="72"/>
      <c r="C2461" s="72"/>
      <c r="D2461" s="72"/>
      <c r="E2461" s="72">
        <v>407.66</v>
      </c>
    </row>
    <row r="2462" spans="1:5" x14ac:dyDescent="0.25">
      <c r="A2462" s="75">
        <v>42276</v>
      </c>
      <c r="B2462" s="72"/>
      <c r="C2462" s="72"/>
      <c r="D2462" s="72"/>
      <c r="E2462" s="72">
        <v>403.08</v>
      </c>
    </row>
    <row r="2463" spans="1:5" x14ac:dyDescent="0.25">
      <c r="A2463" s="75">
        <v>42277</v>
      </c>
      <c r="B2463" s="72"/>
      <c r="C2463" s="72"/>
      <c r="D2463" s="72"/>
      <c r="E2463" s="72">
        <v>424.33</v>
      </c>
    </row>
    <row r="2464" spans="1:5" x14ac:dyDescent="0.25">
      <c r="A2464" s="75">
        <v>42278</v>
      </c>
      <c r="B2464" s="72"/>
      <c r="C2464" s="72"/>
      <c r="D2464" s="72"/>
      <c r="E2464" s="72">
        <v>426.88</v>
      </c>
    </row>
    <row r="2465" spans="1:5" x14ac:dyDescent="0.25">
      <c r="A2465" s="75">
        <v>42279</v>
      </c>
      <c r="B2465" s="72"/>
      <c r="C2465" s="72"/>
      <c r="D2465" s="72"/>
      <c r="E2465" s="72">
        <v>448.94</v>
      </c>
    </row>
    <row r="2466" spans="1:5" x14ac:dyDescent="0.25">
      <c r="A2466" s="75">
        <v>42282</v>
      </c>
      <c r="B2466" s="72"/>
      <c r="C2466" s="72"/>
      <c r="D2466" s="72"/>
      <c r="E2466" s="72">
        <v>477.07</v>
      </c>
    </row>
    <row r="2467" spans="1:5" x14ac:dyDescent="0.25">
      <c r="A2467" s="75">
        <v>42283</v>
      </c>
      <c r="B2467" s="72"/>
      <c r="C2467" s="72"/>
      <c r="D2467" s="72"/>
      <c r="E2467" s="72">
        <v>472.2</v>
      </c>
    </row>
    <row r="2468" spans="1:5" x14ac:dyDescent="0.25">
      <c r="A2468" s="75">
        <v>42284</v>
      </c>
      <c r="B2468" s="72"/>
      <c r="C2468" s="72"/>
      <c r="D2468" s="72"/>
      <c r="E2468" s="72">
        <v>481.95</v>
      </c>
    </row>
    <row r="2469" spans="1:5" x14ac:dyDescent="0.25">
      <c r="A2469" s="75">
        <v>42285</v>
      </c>
      <c r="B2469" s="72"/>
      <c r="C2469" s="72"/>
      <c r="D2469" s="72"/>
      <c r="E2469" s="72">
        <v>505.33</v>
      </c>
    </row>
    <row r="2470" spans="1:5" x14ac:dyDescent="0.25">
      <c r="A2470" s="75">
        <v>42286</v>
      </c>
      <c r="B2470" s="72"/>
      <c r="C2470" s="72"/>
      <c r="D2470" s="72"/>
      <c r="E2470" s="72">
        <v>506.11</v>
      </c>
    </row>
    <row r="2471" spans="1:5" x14ac:dyDescent="0.25">
      <c r="A2471" s="75">
        <v>42289</v>
      </c>
      <c r="B2471" s="72"/>
      <c r="C2471" s="72"/>
      <c r="D2471" s="72"/>
      <c r="E2471" s="72">
        <v>537.09</v>
      </c>
    </row>
    <row r="2472" spans="1:5" x14ac:dyDescent="0.25">
      <c r="A2472" s="75">
        <v>42290</v>
      </c>
      <c r="B2472" s="72"/>
      <c r="C2472" s="72"/>
      <c r="D2472" s="72"/>
      <c r="E2472" s="72">
        <v>507.47</v>
      </c>
    </row>
    <row r="2473" spans="1:5" x14ac:dyDescent="0.25">
      <c r="A2473" s="75">
        <v>42291</v>
      </c>
      <c r="B2473" s="72"/>
      <c r="C2473" s="72"/>
      <c r="D2473" s="72"/>
      <c r="E2473" s="72">
        <v>496.13</v>
      </c>
    </row>
    <row r="2474" spans="1:5" x14ac:dyDescent="0.25">
      <c r="A2474" s="75">
        <v>42292</v>
      </c>
      <c r="B2474" s="72"/>
      <c r="C2474" s="72"/>
      <c r="D2474" s="72"/>
      <c r="E2474" s="72">
        <v>533.41999999999996</v>
      </c>
    </row>
    <row r="2475" spans="1:5" x14ac:dyDescent="0.25">
      <c r="A2475" s="75">
        <v>42293</v>
      </c>
      <c r="B2475" s="72"/>
      <c r="C2475" s="72"/>
      <c r="D2475" s="72"/>
      <c r="E2475" s="72">
        <v>538.1</v>
      </c>
    </row>
    <row r="2476" spans="1:5" x14ac:dyDescent="0.25">
      <c r="A2476" s="75">
        <v>42296</v>
      </c>
      <c r="B2476" s="72"/>
      <c r="C2476" s="72"/>
      <c r="D2476" s="72"/>
      <c r="E2476" s="72">
        <v>575.70000000000005</v>
      </c>
    </row>
    <row r="2477" spans="1:5" x14ac:dyDescent="0.25">
      <c r="A2477" s="75">
        <v>42297</v>
      </c>
      <c r="B2477" s="72"/>
      <c r="C2477" s="72"/>
      <c r="D2477" s="72"/>
      <c r="E2477" s="72">
        <v>560.33000000000004</v>
      </c>
    </row>
    <row r="2478" spans="1:5" x14ac:dyDescent="0.25">
      <c r="A2478" s="75">
        <v>42298</v>
      </c>
      <c r="B2478" s="72"/>
      <c r="C2478" s="72"/>
      <c r="D2478" s="72"/>
      <c r="E2478" s="72">
        <v>520.07000000000005</v>
      </c>
    </row>
    <row r="2479" spans="1:5" x14ac:dyDescent="0.25">
      <c r="A2479" s="75">
        <v>42299</v>
      </c>
      <c r="B2479" s="72"/>
      <c r="C2479" s="72"/>
      <c r="D2479" s="72"/>
      <c r="E2479" s="72">
        <v>564.85</v>
      </c>
    </row>
    <row r="2480" spans="1:5" x14ac:dyDescent="0.25">
      <c r="A2480" s="75">
        <v>42300</v>
      </c>
      <c r="B2480" s="72"/>
      <c r="C2480" s="72"/>
      <c r="D2480" s="72"/>
      <c r="E2480" s="72">
        <v>558.19000000000005</v>
      </c>
    </row>
    <row r="2481" spans="1:5" x14ac:dyDescent="0.25">
      <c r="A2481" s="75">
        <v>42303</v>
      </c>
      <c r="B2481" s="72"/>
      <c r="C2481" s="72"/>
      <c r="D2481" s="72"/>
      <c r="E2481" s="72">
        <v>541.83000000000004</v>
      </c>
    </row>
    <row r="2482" spans="1:5" x14ac:dyDescent="0.25">
      <c r="A2482" s="75">
        <v>42304</v>
      </c>
      <c r="B2482" s="72"/>
      <c r="C2482" s="72"/>
      <c r="D2482" s="72"/>
      <c r="E2482" s="72">
        <v>551.05999999999995</v>
      </c>
    </row>
    <row r="2483" spans="1:5" x14ac:dyDescent="0.25">
      <c r="A2483" s="75">
        <v>42305</v>
      </c>
      <c r="B2483" s="72"/>
      <c r="C2483" s="72"/>
      <c r="D2483" s="72"/>
      <c r="E2483" s="72">
        <v>567.65</v>
      </c>
    </row>
    <row r="2484" spans="1:5" x14ac:dyDescent="0.25">
      <c r="A2484" s="75">
        <v>42306</v>
      </c>
      <c r="B2484" s="72"/>
      <c r="C2484" s="72"/>
      <c r="D2484" s="72"/>
      <c r="E2484" s="72">
        <v>562.66999999999996</v>
      </c>
    </row>
    <row r="2485" spans="1:5" x14ac:dyDescent="0.25">
      <c r="A2485" s="75">
        <v>42307</v>
      </c>
      <c r="B2485" s="72"/>
      <c r="C2485" s="72"/>
      <c r="D2485" s="72"/>
      <c r="E2485" s="72">
        <v>554.52</v>
      </c>
    </row>
    <row r="2486" spans="1:5" x14ac:dyDescent="0.25">
      <c r="A2486" s="75">
        <v>42310</v>
      </c>
      <c r="B2486" s="72"/>
      <c r="C2486" s="72"/>
      <c r="D2486" s="72"/>
      <c r="E2486" s="72">
        <v>582.04</v>
      </c>
    </row>
    <row r="2487" spans="1:5" x14ac:dyDescent="0.25">
      <c r="A2487" s="75">
        <v>42311</v>
      </c>
      <c r="B2487" s="72"/>
      <c r="C2487" s="72"/>
      <c r="D2487" s="72"/>
      <c r="E2487" s="72">
        <v>567.02</v>
      </c>
    </row>
    <row r="2488" spans="1:5" x14ac:dyDescent="0.25">
      <c r="A2488" s="75">
        <v>42312</v>
      </c>
      <c r="B2488" s="72"/>
      <c r="C2488" s="72"/>
      <c r="D2488" s="72"/>
      <c r="E2488" s="72">
        <v>546.13</v>
      </c>
    </row>
    <row r="2489" spans="1:5" x14ac:dyDescent="0.25">
      <c r="A2489" s="75">
        <v>42313</v>
      </c>
      <c r="B2489" s="72"/>
      <c r="C2489" s="72"/>
      <c r="D2489" s="72"/>
      <c r="E2489" s="72">
        <v>562.03</v>
      </c>
    </row>
    <row r="2490" spans="1:5" x14ac:dyDescent="0.25">
      <c r="A2490" s="75">
        <v>42314</v>
      </c>
      <c r="B2490" s="72"/>
      <c r="C2490" s="72"/>
      <c r="D2490" s="72"/>
      <c r="E2490" s="72">
        <v>573.20000000000005</v>
      </c>
    </row>
    <row r="2491" spans="1:5" x14ac:dyDescent="0.25">
      <c r="A2491" s="75">
        <v>42317</v>
      </c>
      <c r="B2491" s="72"/>
      <c r="C2491" s="72"/>
      <c r="D2491" s="72"/>
      <c r="E2491" s="72">
        <v>546.48</v>
      </c>
    </row>
    <row r="2492" spans="1:5" x14ac:dyDescent="0.25">
      <c r="A2492" s="75">
        <v>42318</v>
      </c>
      <c r="B2492" s="72"/>
      <c r="C2492" s="72"/>
      <c r="D2492" s="72"/>
      <c r="E2492" s="72">
        <v>559.42999999999995</v>
      </c>
    </row>
    <row r="2493" spans="1:5" x14ac:dyDescent="0.25">
      <c r="A2493" s="75">
        <v>42319</v>
      </c>
      <c r="B2493" s="72"/>
      <c r="C2493" s="72"/>
      <c r="D2493" s="72"/>
      <c r="E2493" s="72">
        <v>547.97</v>
      </c>
    </row>
    <row r="2494" spans="1:5" x14ac:dyDescent="0.25">
      <c r="A2494" s="75">
        <v>42320</v>
      </c>
      <c r="B2494" s="72"/>
      <c r="C2494" s="72"/>
      <c r="D2494" s="72"/>
      <c r="E2494" s="72">
        <v>497.64</v>
      </c>
    </row>
    <row r="2495" spans="1:5" x14ac:dyDescent="0.25">
      <c r="A2495" s="75">
        <v>42321</v>
      </c>
      <c r="B2495" s="72"/>
      <c r="C2495" s="72"/>
      <c r="D2495" s="72"/>
      <c r="E2495" s="72">
        <v>462.17</v>
      </c>
    </row>
    <row r="2496" spans="1:5" x14ac:dyDescent="0.25">
      <c r="A2496" s="75">
        <v>42324</v>
      </c>
      <c r="B2496" s="72"/>
      <c r="C2496" s="72"/>
      <c r="D2496" s="72"/>
      <c r="E2496" s="72">
        <v>508.07</v>
      </c>
    </row>
    <row r="2497" spans="1:5" x14ac:dyDescent="0.25">
      <c r="A2497" s="75">
        <v>42325</v>
      </c>
      <c r="B2497" s="72"/>
      <c r="C2497" s="72"/>
      <c r="D2497" s="72"/>
      <c r="E2497" s="72">
        <v>484.23</v>
      </c>
    </row>
    <row r="2498" spans="1:5" x14ac:dyDescent="0.25">
      <c r="A2498" s="75">
        <v>42326</v>
      </c>
      <c r="B2498" s="72"/>
      <c r="C2498" s="72"/>
      <c r="D2498" s="72"/>
      <c r="E2498" s="72">
        <v>515.36</v>
      </c>
    </row>
    <row r="2499" spans="1:5" x14ac:dyDescent="0.25">
      <c r="A2499" s="75">
        <v>42327</v>
      </c>
      <c r="B2499" s="72"/>
      <c r="C2499" s="72"/>
      <c r="D2499" s="72"/>
      <c r="E2499" s="72">
        <v>495.2</v>
      </c>
    </row>
    <row r="2500" spans="1:5" x14ac:dyDescent="0.25">
      <c r="A2500" s="75">
        <v>42328</v>
      </c>
      <c r="B2500" s="72"/>
      <c r="C2500" s="72"/>
      <c r="D2500" s="72"/>
      <c r="E2500" s="72">
        <v>512.92999999999995</v>
      </c>
    </row>
    <row r="2501" spans="1:5" x14ac:dyDescent="0.25">
      <c r="A2501" s="75">
        <v>42331</v>
      </c>
      <c r="B2501" s="72"/>
      <c r="C2501" s="72"/>
      <c r="D2501" s="72"/>
      <c r="E2501" s="72">
        <v>527.21</v>
      </c>
    </row>
    <row r="2502" spans="1:5" x14ac:dyDescent="0.25">
      <c r="A2502" s="75">
        <v>42332</v>
      </c>
      <c r="B2502" s="72"/>
      <c r="C2502" s="72"/>
      <c r="D2502" s="72"/>
      <c r="E2502" s="72">
        <v>522.49</v>
      </c>
    </row>
    <row r="2503" spans="1:5" x14ac:dyDescent="0.25">
      <c r="A2503" s="75">
        <v>42333</v>
      </c>
      <c r="B2503" s="72"/>
      <c r="C2503" s="72"/>
      <c r="D2503" s="72"/>
      <c r="E2503" s="72">
        <v>531.34</v>
      </c>
    </row>
    <row r="2504" spans="1:5" x14ac:dyDescent="0.25">
      <c r="A2504" s="75">
        <v>42335</v>
      </c>
      <c r="B2504" s="72"/>
      <c r="C2504" s="72"/>
      <c r="D2504" s="72"/>
      <c r="E2504" s="72">
        <v>525.49</v>
      </c>
    </row>
    <row r="2505" spans="1:5" x14ac:dyDescent="0.25">
      <c r="A2505" s="75">
        <v>42338</v>
      </c>
      <c r="B2505" s="72"/>
      <c r="C2505" s="72"/>
      <c r="D2505" s="72"/>
      <c r="E2505" s="72">
        <v>529.87</v>
      </c>
    </row>
    <row r="2506" spans="1:5" x14ac:dyDescent="0.25">
      <c r="A2506" s="75">
        <v>42339</v>
      </c>
      <c r="B2506" s="72"/>
      <c r="C2506" s="72"/>
      <c r="D2506" s="72"/>
      <c r="E2506" s="72">
        <v>552.85</v>
      </c>
    </row>
    <row r="2507" spans="1:5" x14ac:dyDescent="0.25">
      <c r="A2507" s="75">
        <v>42340</v>
      </c>
      <c r="B2507" s="72"/>
      <c r="C2507" s="72"/>
      <c r="D2507" s="72"/>
      <c r="E2507" s="72">
        <v>530.46</v>
      </c>
    </row>
    <row r="2508" spans="1:5" x14ac:dyDescent="0.25">
      <c r="A2508" s="75">
        <v>42341</v>
      </c>
      <c r="B2508" s="72"/>
      <c r="C2508" s="72"/>
      <c r="D2508" s="72"/>
      <c r="E2508" s="72">
        <v>489.36</v>
      </c>
    </row>
    <row r="2509" spans="1:5" x14ac:dyDescent="0.25">
      <c r="A2509" s="75">
        <v>42342</v>
      </c>
      <c r="B2509" s="72"/>
      <c r="C2509" s="72"/>
      <c r="D2509" s="72"/>
      <c r="E2509" s="72">
        <v>536.01</v>
      </c>
    </row>
    <row r="2510" spans="1:5" x14ac:dyDescent="0.25">
      <c r="A2510" s="75">
        <v>42345</v>
      </c>
      <c r="B2510" s="72"/>
      <c r="C2510" s="72"/>
      <c r="D2510" s="72"/>
      <c r="E2510" s="72">
        <v>521.66999999999996</v>
      </c>
    </row>
    <row r="2511" spans="1:5" x14ac:dyDescent="0.25">
      <c r="A2511" s="75">
        <v>42346</v>
      </c>
      <c r="B2511" s="72"/>
      <c r="C2511" s="72"/>
      <c r="D2511" s="72"/>
      <c r="E2511" s="72">
        <v>505.78</v>
      </c>
    </row>
    <row r="2512" spans="1:5" x14ac:dyDescent="0.25">
      <c r="A2512" s="75">
        <v>42347</v>
      </c>
      <c r="B2512" s="72"/>
      <c r="C2512" s="72"/>
      <c r="D2512" s="72"/>
      <c r="E2512" s="72">
        <v>486.47</v>
      </c>
    </row>
    <row r="2513" spans="1:5" x14ac:dyDescent="0.25">
      <c r="A2513" s="75">
        <v>42348</v>
      </c>
      <c r="B2513" s="72"/>
      <c r="C2513" s="72"/>
      <c r="D2513" s="72"/>
      <c r="E2513" s="72">
        <v>479.91</v>
      </c>
    </row>
    <row r="2514" spans="1:5" x14ac:dyDescent="0.25">
      <c r="A2514" s="75">
        <v>42349</v>
      </c>
      <c r="B2514" s="72"/>
      <c r="C2514" s="72"/>
      <c r="D2514" s="72"/>
      <c r="E2514" s="72">
        <v>407.13</v>
      </c>
    </row>
    <row r="2515" spans="1:5" x14ac:dyDescent="0.25">
      <c r="A2515" s="75">
        <v>42352</v>
      </c>
      <c r="B2515" s="72"/>
      <c r="C2515" s="72"/>
      <c r="D2515" s="72"/>
      <c r="E2515" s="72">
        <v>435.82</v>
      </c>
    </row>
    <row r="2516" spans="1:5" x14ac:dyDescent="0.25">
      <c r="A2516" s="75">
        <v>42353</v>
      </c>
      <c r="B2516" s="72"/>
      <c r="C2516" s="72"/>
      <c r="D2516" s="72"/>
      <c r="E2516" s="72">
        <v>456.13</v>
      </c>
    </row>
    <row r="2517" spans="1:5" x14ac:dyDescent="0.25">
      <c r="A2517" s="75">
        <v>42354</v>
      </c>
      <c r="B2517" s="72"/>
      <c r="C2517" s="72"/>
      <c r="D2517" s="72"/>
      <c r="E2517" s="72">
        <v>488.08</v>
      </c>
    </row>
    <row r="2518" spans="1:5" x14ac:dyDescent="0.25">
      <c r="A2518" s="75">
        <v>42355</v>
      </c>
      <c r="B2518" s="72"/>
      <c r="C2518" s="72"/>
      <c r="D2518" s="72"/>
      <c r="E2518" s="72">
        <v>469.8</v>
      </c>
    </row>
    <row r="2519" spans="1:5" x14ac:dyDescent="0.25">
      <c r="A2519" s="75">
        <v>42356</v>
      </c>
      <c r="B2519" s="72"/>
      <c r="C2519" s="72"/>
      <c r="D2519" s="72"/>
      <c r="E2519" s="72">
        <v>430.03</v>
      </c>
    </row>
    <row r="2520" spans="1:5" x14ac:dyDescent="0.25">
      <c r="A2520" s="75">
        <v>42359</v>
      </c>
      <c r="B2520" s="72"/>
      <c r="C2520" s="72"/>
      <c r="D2520" s="72"/>
      <c r="E2520" s="72">
        <v>443.07</v>
      </c>
    </row>
    <row r="2521" spans="1:5" x14ac:dyDescent="0.25">
      <c r="A2521" s="75">
        <v>42360</v>
      </c>
      <c r="B2521" s="72"/>
      <c r="C2521" s="72"/>
      <c r="D2521" s="72"/>
      <c r="E2521" s="72">
        <v>468.33</v>
      </c>
    </row>
    <row r="2522" spans="1:5" x14ac:dyDescent="0.25">
      <c r="A2522" s="75">
        <v>42361</v>
      </c>
      <c r="B2522" s="72"/>
      <c r="C2522" s="72"/>
      <c r="D2522" s="72"/>
      <c r="E2522" s="72">
        <v>480.05</v>
      </c>
    </row>
    <row r="2523" spans="1:5" x14ac:dyDescent="0.25">
      <c r="A2523" s="75">
        <v>42362</v>
      </c>
      <c r="B2523" s="72"/>
      <c r="C2523" s="72"/>
      <c r="D2523" s="72"/>
      <c r="E2523" s="72">
        <v>468.89</v>
      </c>
    </row>
    <row r="2524" spans="1:5" x14ac:dyDescent="0.25">
      <c r="A2524" s="75">
        <v>42366</v>
      </c>
      <c r="B2524" s="72"/>
      <c r="C2524" s="72"/>
      <c r="D2524" s="72"/>
      <c r="E2524" s="72">
        <v>477.59</v>
      </c>
    </row>
    <row r="2525" spans="1:5" x14ac:dyDescent="0.25">
      <c r="A2525" s="75">
        <v>42367</v>
      </c>
      <c r="B2525" s="72"/>
      <c r="C2525" s="72"/>
      <c r="D2525" s="72"/>
      <c r="E2525" s="72">
        <v>486.1</v>
      </c>
    </row>
    <row r="2526" spans="1:5" x14ac:dyDescent="0.25">
      <c r="A2526" s="75">
        <v>42368</v>
      </c>
      <c r="B2526" s="72"/>
      <c r="C2526" s="72"/>
      <c r="D2526" s="72"/>
      <c r="E2526" s="72">
        <v>471.44</v>
      </c>
    </row>
    <row r="2527" spans="1:5" x14ac:dyDescent="0.25">
      <c r="A2527" s="75">
        <v>42369</v>
      </c>
      <c r="B2527" s="72"/>
      <c r="C2527" s="72"/>
      <c r="D2527" s="72"/>
      <c r="E2527" s="72">
        <v>462.62</v>
      </c>
    </row>
    <row r="2528" spans="1:5" x14ac:dyDescent="0.25">
      <c r="A2528" s="75">
        <v>42373</v>
      </c>
      <c r="B2528" s="72"/>
      <c r="C2528" s="72"/>
      <c r="D2528" s="72"/>
      <c r="E2528" s="72">
        <v>427.89</v>
      </c>
    </row>
    <row r="2529" spans="1:5" x14ac:dyDescent="0.25">
      <c r="A2529" s="75">
        <v>42374</v>
      </c>
      <c r="B2529" s="72"/>
      <c r="C2529" s="72"/>
      <c r="D2529" s="72"/>
      <c r="E2529" s="72">
        <v>443.93</v>
      </c>
    </row>
    <row r="2530" spans="1:5" x14ac:dyDescent="0.25">
      <c r="A2530" s="75">
        <v>42375</v>
      </c>
      <c r="B2530" s="72"/>
      <c r="C2530" s="72"/>
      <c r="D2530" s="72"/>
      <c r="E2530" s="72">
        <v>427.57</v>
      </c>
    </row>
    <row r="2531" spans="1:5" x14ac:dyDescent="0.25">
      <c r="A2531" s="75">
        <v>42376</v>
      </c>
      <c r="B2531" s="72"/>
      <c r="C2531" s="72"/>
      <c r="D2531" s="72"/>
      <c r="E2531" s="72">
        <v>389.39</v>
      </c>
    </row>
    <row r="2532" spans="1:5" x14ac:dyDescent="0.25">
      <c r="A2532" s="75">
        <v>42377</v>
      </c>
      <c r="B2532" s="72"/>
      <c r="C2532" s="72"/>
      <c r="D2532" s="72"/>
      <c r="E2532" s="72">
        <v>362.89</v>
      </c>
    </row>
    <row r="2533" spans="1:5" x14ac:dyDescent="0.25">
      <c r="A2533" s="75">
        <v>42380</v>
      </c>
      <c r="B2533" s="72"/>
      <c r="C2533" s="72"/>
      <c r="D2533" s="72"/>
      <c r="E2533" s="72">
        <v>374.38</v>
      </c>
    </row>
    <row r="2534" spans="1:5" x14ac:dyDescent="0.25">
      <c r="A2534" s="75">
        <v>42381</v>
      </c>
      <c r="B2534" s="72"/>
      <c r="C2534" s="72"/>
      <c r="D2534" s="72"/>
      <c r="E2534" s="72">
        <v>392.92</v>
      </c>
    </row>
    <row r="2535" spans="1:5" x14ac:dyDescent="0.25">
      <c r="A2535" s="75">
        <v>42382</v>
      </c>
      <c r="B2535" s="72"/>
      <c r="C2535" s="72"/>
      <c r="D2535" s="72"/>
      <c r="E2535" s="72">
        <v>354.28</v>
      </c>
    </row>
    <row r="2536" spans="1:5" x14ac:dyDescent="0.25">
      <c r="A2536" s="75">
        <v>42383</v>
      </c>
      <c r="B2536" s="72"/>
      <c r="C2536" s="72"/>
      <c r="D2536" s="72"/>
      <c r="E2536" s="72">
        <v>368.37</v>
      </c>
    </row>
    <row r="2537" spans="1:5" x14ac:dyDescent="0.25">
      <c r="A2537" s="75">
        <v>42384</v>
      </c>
      <c r="B2537" s="72"/>
      <c r="C2537" s="72"/>
      <c r="D2537" s="72"/>
      <c r="E2537" s="72">
        <v>332.83</v>
      </c>
    </row>
    <row r="2538" spans="1:5" x14ac:dyDescent="0.25">
      <c r="A2538" s="75">
        <v>42388</v>
      </c>
      <c r="B2538" s="72"/>
      <c r="C2538" s="72"/>
      <c r="D2538" s="72"/>
      <c r="E2538" s="72">
        <v>332.2</v>
      </c>
    </row>
    <row r="2539" spans="1:5" x14ac:dyDescent="0.25">
      <c r="A2539" s="75">
        <v>42389</v>
      </c>
      <c r="B2539" s="72"/>
      <c r="C2539" s="72"/>
      <c r="D2539" s="72"/>
      <c r="E2539" s="72">
        <v>322.35000000000002</v>
      </c>
    </row>
    <row r="2540" spans="1:5" x14ac:dyDescent="0.25">
      <c r="A2540" s="75">
        <v>42390</v>
      </c>
      <c r="B2540" s="72"/>
      <c r="C2540" s="72"/>
      <c r="D2540" s="72"/>
      <c r="E2540" s="72">
        <v>324.3</v>
      </c>
    </row>
    <row r="2541" spans="1:5" x14ac:dyDescent="0.25">
      <c r="A2541" s="75">
        <v>42391</v>
      </c>
      <c r="B2541" s="72"/>
      <c r="C2541" s="72"/>
      <c r="D2541" s="72"/>
      <c r="E2541" s="72">
        <v>350.32</v>
      </c>
    </row>
    <row r="2542" spans="1:5" x14ac:dyDescent="0.25">
      <c r="A2542" s="75">
        <v>42394</v>
      </c>
      <c r="B2542" s="72"/>
      <c r="C2542" s="72"/>
      <c r="D2542" s="72"/>
      <c r="E2542" s="72">
        <v>334.35</v>
      </c>
    </row>
    <row r="2543" spans="1:5" x14ac:dyDescent="0.25">
      <c r="A2543" s="75">
        <v>42395</v>
      </c>
      <c r="B2543" s="72"/>
      <c r="C2543" s="72"/>
      <c r="D2543" s="72"/>
      <c r="E2543" s="72">
        <v>349.69</v>
      </c>
    </row>
    <row r="2544" spans="1:5" x14ac:dyDescent="0.25">
      <c r="A2544" s="75">
        <v>42396</v>
      </c>
      <c r="B2544" s="72"/>
      <c r="C2544" s="72"/>
      <c r="D2544" s="72"/>
      <c r="E2544" s="72">
        <v>334.45</v>
      </c>
    </row>
    <row r="2545" spans="1:5" x14ac:dyDescent="0.25">
      <c r="A2545" s="75">
        <v>42397</v>
      </c>
      <c r="B2545" s="72"/>
      <c r="C2545" s="72"/>
      <c r="D2545" s="72"/>
      <c r="E2545" s="72">
        <v>346.38</v>
      </c>
    </row>
    <row r="2546" spans="1:5" x14ac:dyDescent="0.25">
      <c r="A2546" s="75">
        <v>42398</v>
      </c>
      <c r="B2546" s="72"/>
      <c r="C2546" s="72"/>
      <c r="D2546" s="72"/>
      <c r="E2546" s="72">
        <v>361.67</v>
      </c>
    </row>
    <row r="2547" spans="1:5" x14ac:dyDescent="0.25">
      <c r="A2547" s="75">
        <v>42401</v>
      </c>
      <c r="B2547" s="72"/>
      <c r="C2547" s="72"/>
      <c r="D2547" s="72"/>
      <c r="E2547" s="72">
        <v>367.63</v>
      </c>
    </row>
    <row r="2548" spans="1:5" x14ac:dyDescent="0.25">
      <c r="A2548" s="75">
        <v>42402</v>
      </c>
      <c r="B2548" s="72"/>
      <c r="C2548" s="72"/>
      <c r="D2548" s="72"/>
      <c r="E2548" s="72">
        <v>339.98</v>
      </c>
    </row>
    <row r="2549" spans="1:5" x14ac:dyDescent="0.25">
      <c r="A2549" s="75">
        <v>42403</v>
      </c>
      <c r="B2549" s="72"/>
      <c r="C2549" s="72"/>
      <c r="D2549" s="72"/>
      <c r="E2549" s="72">
        <v>343.7</v>
      </c>
    </row>
    <row r="2550" spans="1:5" x14ac:dyDescent="0.25">
      <c r="A2550" s="75">
        <v>42404</v>
      </c>
      <c r="B2550" s="72"/>
      <c r="C2550" s="72"/>
      <c r="D2550" s="72"/>
      <c r="E2550" s="72">
        <v>340.9</v>
      </c>
    </row>
    <row r="2551" spans="1:5" x14ac:dyDescent="0.25">
      <c r="A2551" s="75">
        <v>42405</v>
      </c>
      <c r="B2551" s="72"/>
      <c r="C2551" s="72"/>
      <c r="D2551" s="72"/>
      <c r="E2551" s="72">
        <v>326.25</v>
      </c>
    </row>
    <row r="2552" spans="1:5" x14ac:dyDescent="0.25">
      <c r="A2552" s="75">
        <v>42408</v>
      </c>
      <c r="B2552" s="72"/>
      <c r="C2552" s="72"/>
      <c r="D2552" s="72"/>
      <c r="E2552" s="72">
        <v>314.36</v>
      </c>
    </row>
    <row r="2553" spans="1:5" x14ac:dyDescent="0.25">
      <c r="A2553" s="75">
        <v>42409</v>
      </c>
      <c r="B2553" s="72"/>
      <c r="C2553" s="72"/>
      <c r="D2553" s="72"/>
      <c r="E2553" s="72">
        <v>309.44</v>
      </c>
    </row>
    <row r="2554" spans="1:5" x14ac:dyDescent="0.25">
      <c r="A2554" s="75">
        <v>42410</v>
      </c>
      <c r="B2554" s="72"/>
      <c r="C2554" s="72"/>
      <c r="D2554" s="72"/>
      <c r="E2554" s="72">
        <v>307.91000000000003</v>
      </c>
    </row>
    <row r="2555" spans="1:5" x14ac:dyDescent="0.25">
      <c r="A2555" s="75">
        <v>42411</v>
      </c>
      <c r="B2555" s="72"/>
      <c r="C2555" s="72"/>
      <c r="D2555" s="72"/>
      <c r="E2555" s="72">
        <v>292.95</v>
      </c>
    </row>
    <row r="2556" spans="1:5" x14ac:dyDescent="0.25">
      <c r="A2556" s="75">
        <v>42412</v>
      </c>
      <c r="B2556" s="72"/>
      <c r="C2556" s="72"/>
      <c r="D2556" s="72"/>
      <c r="E2556" s="72">
        <v>301.16000000000003</v>
      </c>
    </row>
    <row r="2557" spans="1:5" x14ac:dyDescent="0.25">
      <c r="A2557" s="75">
        <v>42416</v>
      </c>
      <c r="B2557" s="72"/>
      <c r="C2557" s="72"/>
      <c r="D2557" s="72"/>
      <c r="E2557" s="72">
        <v>315.23</v>
      </c>
    </row>
    <row r="2558" spans="1:5" x14ac:dyDescent="0.25">
      <c r="A2558" s="75">
        <v>42417</v>
      </c>
      <c r="B2558" s="72"/>
      <c r="C2558" s="72"/>
      <c r="D2558" s="72"/>
      <c r="E2558" s="72">
        <v>328.16</v>
      </c>
    </row>
    <row r="2559" spans="1:5" x14ac:dyDescent="0.25">
      <c r="A2559" s="75">
        <v>42418</v>
      </c>
      <c r="B2559" s="72"/>
      <c r="C2559" s="72"/>
      <c r="D2559" s="72"/>
      <c r="E2559" s="72">
        <v>328.6</v>
      </c>
    </row>
    <row r="2560" spans="1:5" x14ac:dyDescent="0.25">
      <c r="A2560" s="75">
        <v>42419</v>
      </c>
      <c r="B2560" s="72"/>
      <c r="C2560" s="72"/>
      <c r="D2560" s="72"/>
      <c r="E2560" s="72">
        <v>337.11</v>
      </c>
    </row>
    <row r="2561" spans="1:5" x14ac:dyDescent="0.25">
      <c r="A2561" s="75">
        <v>42422</v>
      </c>
      <c r="B2561" s="72"/>
      <c r="C2561" s="72"/>
      <c r="D2561" s="72"/>
      <c r="E2561" s="72">
        <v>356.31</v>
      </c>
    </row>
    <row r="2562" spans="1:5" x14ac:dyDescent="0.25">
      <c r="A2562" s="75">
        <v>42423</v>
      </c>
      <c r="B2562" s="72"/>
      <c r="C2562" s="72"/>
      <c r="D2562" s="72"/>
      <c r="E2562" s="72">
        <v>341.01</v>
      </c>
    </row>
    <row r="2563" spans="1:5" x14ac:dyDescent="0.25">
      <c r="A2563" s="75">
        <v>42424</v>
      </c>
      <c r="B2563" s="72"/>
      <c r="C2563" s="72"/>
      <c r="D2563" s="72"/>
      <c r="E2563" s="72">
        <v>341.51</v>
      </c>
    </row>
    <row r="2564" spans="1:5" x14ac:dyDescent="0.25">
      <c r="A2564" s="75">
        <v>42425</v>
      </c>
      <c r="B2564" s="72"/>
      <c r="C2564" s="72"/>
      <c r="D2564" s="72"/>
      <c r="E2564" s="72">
        <v>353.16</v>
      </c>
    </row>
    <row r="2565" spans="1:5" x14ac:dyDescent="0.25">
      <c r="A2565" s="75">
        <v>42426</v>
      </c>
      <c r="B2565" s="72"/>
      <c r="C2565" s="72"/>
      <c r="D2565" s="72"/>
      <c r="E2565" s="72">
        <v>349.53</v>
      </c>
    </row>
    <row r="2566" spans="1:5" x14ac:dyDescent="0.25">
      <c r="A2566" s="75">
        <v>42429</v>
      </c>
      <c r="B2566" s="72"/>
      <c r="C2566" s="72"/>
      <c r="D2566" s="72"/>
      <c r="E2566" s="72">
        <v>345.76</v>
      </c>
    </row>
    <row r="2567" spans="1:5" x14ac:dyDescent="0.25">
      <c r="A2567" s="75">
        <v>42430</v>
      </c>
      <c r="B2567" s="72"/>
      <c r="C2567" s="72"/>
      <c r="D2567" s="72"/>
      <c r="E2567" s="72">
        <v>371.57</v>
      </c>
    </row>
    <row r="2568" spans="1:5" x14ac:dyDescent="0.25">
      <c r="A2568" s="75">
        <v>42431</v>
      </c>
      <c r="B2568" s="72"/>
      <c r="C2568" s="72"/>
      <c r="D2568" s="72"/>
      <c r="E2568" s="72">
        <v>379.3</v>
      </c>
    </row>
    <row r="2569" spans="1:5" x14ac:dyDescent="0.25">
      <c r="A2569" s="75">
        <v>42432</v>
      </c>
      <c r="B2569" s="72"/>
      <c r="C2569" s="72"/>
      <c r="D2569" s="72"/>
      <c r="E2569" s="72">
        <v>392.86</v>
      </c>
    </row>
    <row r="2570" spans="1:5" x14ac:dyDescent="0.25">
      <c r="A2570" s="75">
        <v>42433</v>
      </c>
      <c r="B2570" s="72"/>
      <c r="C2570" s="72"/>
      <c r="D2570" s="72"/>
      <c r="E2570" s="72">
        <v>389.26</v>
      </c>
    </row>
    <row r="2571" spans="1:5" x14ac:dyDescent="0.25">
      <c r="A2571" s="75">
        <v>42436</v>
      </c>
      <c r="B2571" s="72"/>
      <c r="C2571" s="72"/>
      <c r="D2571" s="72"/>
      <c r="E2571" s="72">
        <v>386.79</v>
      </c>
    </row>
    <row r="2572" spans="1:5" x14ac:dyDescent="0.25">
      <c r="A2572" s="75">
        <v>42437</v>
      </c>
      <c r="B2572" s="72"/>
      <c r="C2572" s="72"/>
      <c r="D2572" s="72"/>
      <c r="E2572" s="72">
        <v>373.24</v>
      </c>
    </row>
    <row r="2573" spans="1:5" x14ac:dyDescent="0.25">
      <c r="A2573" s="75">
        <v>42438</v>
      </c>
      <c r="B2573" s="72"/>
      <c r="C2573" s="72"/>
      <c r="D2573" s="72"/>
      <c r="E2573" s="72">
        <v>376.69</v>
      </c>
    </row>
    <row r="2574" spans="1:5" x14ac:dyDescent="0.25">
      <c r="A2574" s="75">
        <v>42439</v>
      </c>
      <c r="B2574" s="72"/>
      <c r="C2574" s="72"/>
      <c r="D2574" s="72"/>
      <c r="E2574" s="72">
        <v>382.73</v>
      </c>
    </row>
    <row r="2575" spans="1:5" x14ac:dyDescent="0.25">
      <c r="A2575" s="75">
        <v>42440</v>
      </c>
      <c r="B2575" s="72"/>
      <c r="C2575" s="72"/>
      <c r="D2575" s="72"/>
      <c r="E2575" s="72">
        <v>402.97</v>
      </c>
    </row>
    <row r="2576" spans="1:5" x14ac:dyDescent="0.25">
      <c r="A2576" s="75">
        <v>42443</v>
      </c>
      <c r="B2576" s="72"/>
      <c r="C2576" s="72"/>
      <c r="D2576" s="72"/>
      <c r="E2576" s="72">
        <v>411.4</v>
      </c>
    </row>
    <row r="2577" spans="1:5" x14ac:dyDescent="0.25">
      <c r="A2577" s="75">
        <v>42444</v>
      </c>
      <c r="B2577" s="72"/>
      <c r="C2577" s="72"/>
      <c r="D2577" s="72"/>
      <c r="E2577" s="72">
        <v>403.37</v>
      </c>
    </row>
    <row r="2578" spans="1:5" x14ac:dyDescent="0.25">
      <c r="A2578" s="75">
        <v>42445</v>
      </c>
      <c r="B2578" s="72"/>
      <c r="C2578" s="72"/>
      <c r="D2578" s="72"/>
      <c r="E2578" s="72">
        <v>419.46</v>
      </c>
    </row>
    <row r="2579" spans="1:5" x14ac:dyDescent="0.25">
      <c r="A2579" s="75">
        <v>42446</v>
      </c>
      <c r="B2579" s="72"/>
      <c r="C2579" s="72"/>
      <c r="D2579" s="72"/>
      <c r="E2579" s="72">
        <v>431.84</v>
      </c>
    </row>
    <row r="2580" spans="1:5" x14ac:dyDescent="0.25">
      <c r="A2580" s="75">
        <v>42447</v>
      </c>
      <c r="B2580" s="72"/>
      <c r="C2580" s="72"/>
      <c r="D2580" s="72"/>
      <c r="E2580" s="72">
        <v>434.58</v>
      </c>
    </row>
    <row r="2581" spans="1:5" x14ac:dyDescent="0.25">
      <c r="A2581" s="75">
        <v>42450</v>
      </c>
      <c r="B2581" s="72"/>
      <c r="C2581" s="72"/>
      <c r="D2581" s="72"/>
      <c r="E2581" s="72">
        <v>445.56</v>
      </c>
    </row>
    <row r="2582" spans="1:5" x14ac:dyDescent="0.25">
      <c r="A2582" s="75">
        <v>42451</v>
      </c>
      <c r="B2582" s="72"/>
      <c r="C2582" s="72"/>
      <c r="D2582" s="72"/>
      <c r="E2582" s="72">
        <v>451.29</v>
      </c>
    </row>
    <row r="2583" spans="1:5" x14ac:dyDescent="0.25">
      <c r="A2583" s="75">
        <v>42452</v>
      </c>
      <c r="B2583" s="72"/>
      <c r="C2583" s="72"/>
      <c r="D2583" s="72"/>
      <c r="E2583" s="72">
        <v>431.59</v>
      </c>
    </row>
    <row r="2584" spans="1:5" x14ac:dyDescent="0.25">
      <c r="A2584" s="75">
        <v>42453</v>
      </c>
      <c r="B2584" s="72"/>
      <c r="C2584" s="72"/>
      <c r="D2584" s="72"/>
      <c r="E2584" s="72">
        <v>432.97</v>
      </c>
    </row>
    <row r="2585" spans="1:5" x14ac:dyDescent="0.25">
      <c r="A2585" s="75">
        <v>42457</v>
      </c>
      <c r="B2585" s="72"/>
      <c r="C2585" s="72"/>
      <c r="D2585" s="72"/>
      <c r="E2585" s="72">
        <v>439.73</v>
      </c>
    </row>
    <row r="2586" spans="1:5" x14ac:dyDescent="0.25">
      <c r="A2586" s="75">
        <v>42458</v>
      </c>
      <c r="B2586" s="72"/>
      <c r="C2586" s="72"/>
      <c r="D2586" s="72"/>
      <c r="E2586" s="72">
        <v>463.84</v>
      </c>
    </row>
    <row r="2587" spans="1:5" x14ac:dyDescent="0.25">
      <c r="A2587" s="75">
        <v>42459</v>
      </c>
      <c r="B2587" s="72"/>
      <c r="C2587" s="72"/>
      <c r="D2587" s="72"/>
      <c r="E2587" s="72">
        <v>476.86</v>
      </c>
    </row>
    <row r="2588" spans="1:5" x14ac:dyDescent="0.25">
      <c r="A2588" s="75">
        <v>42460</v>
      </c>
      <c r="B2588" s="72"/>
      <c r="C2588" s="72"/>
      <c r="D2588" s="72"/>
      <c r="E2588" s="72">
        <v>472.87</v>
      </c>
    </row>
    <row r="2589" spans="1:5" x14ac:dyDescent="0.25">
      <c r="A2589" s="75">
        <v>42461</v>
      </c>
      <c r="B2589" s="72"/>
      <c r="C2589" s="72"/>
      <c r="D2589" s="72"/>
      <c r="E2589" s="72">
        <v>486.87</v>
      </c>
    </row>
    <row r="2590" spans="1:5" x14ac:dyDescent="0.25">
      <c r="A2590" s="75">
        <v>42464</v>
      </c>
      <c r="B2590" s="72"/>
      <c r="C2590" s="72"/>
      <c r="D2590" s="72"/>
      <c r="E2590" s="72">
        <v>473.13</v>
      </c>
    </row>
    <row r="2591" spans="1:5" x14ac:dyDescent="0.25">
      <c r="A2591" s="75">
        <v>42465</v>
      </c>
      <c r="B2591" s="72"/>
      <c r="C2591" s="72"/>
      <c r="D2591" s="72"/>
      <c r="E2591" s="72">
        <v>447.57</v>
      </c>
    </row>
    <row r="2592" spans="1:5" x14ac:dyDescent="0.25">
      <c r="A2592" s="75">
        <v>42466</v>
      </c>
      <c r="B2592" s="72"/>
      <c r="C2592" s="72"/>
      <c r="D2592" s="72"/>
      <c r="E2592" s="72">
        <v>474.19</v>
      </c>
    </row>
    <row r="2593" spans="1:5" x14ac:dyDescent="0.25">
      <c r="A2593" s="75">
        <v>42467</v>
      </c>
      <c r="B2593" s="72"/>
      <c r="C2593" s="72"/>
      <c r="D2593" s="72"/>
      <c r="E2593" s="72">
        <v>430.44</v>
      </c>
    </row>
    <row r="2594" spans="1:5" x14ac:dyDescent="0.25">
      <c r="A2594" s="75">
        <v>42468</v>
      </c>
      <c r="B2594" s="72"/>
      <c r="C2594" s="72"/>
      <c r="D2594" s="72"/>
      <c r="E2594" s="72">
        <v>439</v>
      </c>
    </row>
    <row r="2595" spans="1:5" x14ac:dyDescent="0.25">
      <c r="A2595" s="75">
        <v>42471</v>
      </c>
      <c r="B2595" s="72"/>
      <c r="C2595" s="72"/>
      <c r="D2595" s="72"/>
      <c r="E2595" s="72">
        <v>437.16</v>
      </c>
    </row>
    <row r="2596" spans="1:5" x14ac:dyDescent="0.25">
      <c r="A2596" s="75">
        <v>42472</v>
      </c>
      <c r="B2596" s="72"/>
      <c r="C2596" s="72"/>
      <c r="D2596" s="72"/>
      <c r="E2596" s="72">
        <v>450.84</v>
      </c>
    </row>
    <row r="2597" spans="1:5" x14ac:dyDescent="0.25">
      <c r="A2597" s="75">
        <v>42473</v>
      </c>
      <c r="B2597" s="72"/>
      <c r="C2597" s="72"/>
      <c r="D2597" s="72"/>
      <c r="E2597" s="72">
        <v>472.63</v>
      </c>
    </row>
    <row r="2598" spans="1:5" x14ac:dyDescent="0.25">
      <c r="A2598" s="75">
        <v>42474</v>
      </c>
      <c r="B2598" s="72"/>
      <c r="C2598" s="72"/>
      <c r="D2598" s="72"/>
      <c r="E2598" s="72">
        <v>474.34</v>
      </c>
    </row>
    <row r="2599" spans="1:5" x14ac:dyDescent="0.25">
      <c r="A2599" s="75">
        <v>42475</v>
      </c>
      <c r="B2599" s="72"/>
      <c r="C2599" s="72"/>
      <c r="D2599" s="72"/>
      <c r="E2599" s="72">
        <v>480.51</v>
      </c>
    </row>
    <row r="2600" spans="1:5" x14ac:dyDescent="0.25">
      <c r="A2600" s="75">
        <v>42478</v>
      </c>
      <c r="B2600" s="72"/>
      <c r="C2600" s="72"/>
      <c r="D2600" s="72"/>
      <c r="E2600" s="72">
        <v>510.81</v>
      </c>
    </row>
    <row r="2601" spans="1:5" x14ac:dyDescent="0.25">
      <c r="A2601" s="75">
        <v>42479</v>
      </c>
      <c r="B2601" s="72"/>
      <c r="C2601" s="72"/>
      <c r="D2601" s="72"/>
      <c r="E2601" s="72">
        <v>505.04</v>
      </c>
    </row>
    <row r="2602" spans="1:5" x14ac:dyDescent="0.25">
      <c r="A2602" s="75">
        <v>42480</v>
      </c>
      <c r="B2602" s="72"/>
      <c r="C2602" s="72"/>
      <c r="D2602" s="72"/>
      <c r="E2602" s="72">
        <v>502.56</v>
      </c>
    </row>
    <row r="2603" spans="1:5" x14ac:dyDescent="0.25">
      <c r="A2603" s="75">
        <v>42481</v>
      </c>
      <c r="B2603" s="72"/>
      <c r="C2603" s="72"/>
      <c r="D2603" s="72"/>
      <c r="E2603" s="72">
        <v>491.62</v>
      </c>
    </row>
    <row r="2604" spans="1:5" x14ac:dyDescent="0.25">
      <c r="A2604" s="75">
        <v>42482</v>
      </c>
      <c r="B2604" s="72"/>
      <c r="C2604" s="72"/>
      <c r="D2604" s="72"/>
      <c r="E2604" s="72">
        <v>504.99</v>
      </c>
    </row>
    <row r="2605" spans="1:5" x14ac:dyDescent="0.25">
      <c r="A2605" s="75">
        <v>42485</v>
      </c>
      <c r="B2605" s="72"/>
      <c r="C2605" s="72"/>
      <c r="D2605" s="72"/>
      <c r="E2605" s="72">
        <v>495.77</v>
      </c>
    </row>
    <row r="2606" spans="1:5" x14ac:dyDescent="0.25">
      <c r="A2606" s="75">
        <v>42486</v>
      </c>
      <c r="B2606" s="72"/>
      <c r="C2606" s="72"/>
      <c r="D2606" s="72"/>
      <c r="E2606" s="72">
        <v>508.44</v>
      </c>
    </row>
    <row r="2607" spans="1:5" x14ac:dyDescent="0.25">
      <c r="A2607" s="75">
        <v>42487</v>
      </c>
      <c r="B2607" s="72"/>
      <c r="C2607" s="72"/>
      <c r="D2607" s="72"/>
      <c r="E2607" s="72">
        <v>525.48</v>
      </c>
    </row>
    <row r="2608" spans="1:5" x14ac:dyDescent="0.25">
      <c r="A2608" s="75">
        <v>42488</v>
      </c>
      <c r="B2608" s="72"/>
      <c r="C2608" s="72"/>
      <c r="D2608" s="72"/>
      <c r="E2608" s="72">
        <v>493.39</v>
      </c>
    </row>
    <row r="2609" spans="1:5" x14ac:dyDescent="0.25">
      <c r="A2609" s="75">
        <v>42489</v>
      </c>
      <c r="B2609" s="72"/>
      <c r="C2609" s="72"/>
      <c r="D2609" s="72"/>
      <c r="E2609" s="72">
        <v>475.87</v>
      </c>
    </row>
    <row r="2610" spans="1:5" x14ac:dyDescent="0.25">
      <c r="A2610" s="75">
        <v>42492</v>
      </c>
      <c r="B2610" s="72"/>
      <c r="C2610" s="72"/>
      <c r="D2610" s="72"/>
      <c r="E2610" s="72">
        <v>506.12</v>
      </c>
    </row>
    <row r="2611" spans="1:5" x14ac:dyDescent="0.25">
      <c r="A2611" s="75">
        <v>42493</v>
      </c>
      <c r="B2611" s="72"/>
      <c r="C2611" s="72"/>
      <c r="D2611" s="72"/>
      <c r="E2611" s="72">
        <v>480.84</v>
      </c>
    </row>
    <row r="2612" spans="1:5" x14ac:dyDescent="0.25">
      <c r="A2612" s="75">
        <v>42494</v>
      </c>
      <c r="B2612" s="72"/>
      <c r="C2612" s="72"/>
      <c r="D2612" s="72"/>
      <c r="E2612" s="72">
        <v>476.39</v>
      </c>
    </row>
    <row r="2613" spans="1:5" x14ac:dyDescent="0.25">
      <c r="A2613" s="75">
        <v>42495</v>
      </c>
      <c r="B2613" s="72"/>
      <c r="C2613" s="72"/>
      <c r="D2613" s="72"/>
      <c r="E2613" s="72">
        <v>474.16</v>
      </c>
    </row>
    <row r="2614" spans="1:5" x14ac:dyDescent="0.25">
      <c r="A2614" s="75">
        <v>42496</v>
      </c>
      <c r="B2614" s="72"/>
      <c r="C2614" s="72"/>
      <c r="D2614" s="72"/>
      <c r="E2614" s="72">
        <v>495.96</v>
      </c>
    </row>
    <row r="2615" spans="1:5" x14ac:dyDescent="0.25">
      <c r="A2615" s="75">
        <v>42499</v>
      </c>
      <c r="B2615" s="72"/>
      <c r="C2615" s="72"/>
      <c r="D2615" s="72"/>
      <c r="E2615" s="72">
        <v>509.27</v>
      </c>
    </row>
    <row r="2616" spans="1:5" x14ac:dyDescent="0.25">
      <c r="A2616" s="75">
        <v>42500</v>
      </c>
      <c r="B2616" s="72"/>
      <c r="C2616" s="72"/>
      <c r="D2616" s="72"/>
      <c r="E2616" s="72">
        <v>533.45000000000005</v>
      </c>
    </row>
    <row r="2617" spans="1:5" x14ac:dyDescent="0.25">
      <c r="A2617" s="75">
        <v>42501</v>
      </c>
      <c r="B2617" s="72"/>
      <c r="C2617" s="72"/>
      <c r="D2617" s="72"/>
      <c r="E2617" s="72">
        <v>513.39</v>
      </c>
    </row>
    <row r="2618" spans="1:5" x14ac:dyDescent="0.25">
      <c r="A2618" s="75">
        <v>42502</v>
      </c>
      <c r="B2618" s="72"/>
      <c r="C2618" s="72"/>
      <c r="D2618" s="72"/>
      <c r="E2618" s="72">
        <v>522.17999999999995</v>
      </c>
    </row>
    <row r="2619" spans="1:5" x14ac:dyDescent="0.25">
      <c r="A2619" s="75">
        <v>42503</v>
      </c>
      <c r="B2619" s="72"/>
      <c r="C2619" s="72"/>
      <c r="D2619" s="72"/>
      <c r="E2619" s="72">
        <v>502.15</v>
      </c>
    </row>
    <row r="2620" spans="1:5" x14ac:dyDescent="0.25">
      <c r="A2620" s="75">
        <v>42506</v>
      </c>
      <c r="B2620" s="72"/>
      <c r="C2620" s="72"/>
      <c r="D2620" s="72"/>
      <c r="E2620" s="72">
        <v>526.24</v>
      </c>
    </row>
    <row r="2621" spans="1:5" x14ac:dyDescent="0.25">
      <c r="A2621" s="75">
        <v>42507</v>
      </c>
      <c r="B2621" s="72"/>
      <c r="C2621" s="72"/>
      <c r="D2621" s="72"/>
      <c r="E2621" s="72">
        <v>499.05</v>
      </c>
    </row>
    <row r="2622" spans="1:5" x14ac:dyDescent="0.25">
      <c r="A2622" s="75">
        <v>42508</v>
      </c>
      <c r="B2622" s="72"/>
      <c r="C2622" s="72"/>
      <c r="D2622" s="72"/>
      <c r="E2622" s="72">
        <v>498.23</v>
      </c>
    </row>
    <row r="2623" spans="1:5" x14ac:dyDescent="0.25">
      <c r="A2623" s="75">
        <v>42509</v>
      </c>
      <c r="B2623" s="72"/>
      <c r="C2623" s="72"/>
      <c r="D2623" s="72"/>
      <c r="E2623" s="72">
        <v>499.19</v>
      </c>
    </row>
    <row r="2624" spans="1:5" x14ac:dyDescent="0.25">
      <c r="A2624" s="75">
        <v>42510</v>
      </c>
      <c r="B2624" s="72"/>
      <c r="C2624" s="72"/>
      <c r="D2624" s="72"/>
      <c r="E2624" s="72">
        <v>516.20000000000005</v>
      </c>
    </row>
    <row r="2625" spans="1:5" x14ac:dyDescent="0.25">
      <c r="A2625" s="75">
        <v>42513</v>
      </c>
      <c r="B2625" s="72"/>
      <c r="C2625" s="72"/>
      <c r="D2625" s="72"/>
      <c r="E2625" s="72">
        <v>520.1</v>
      </c>
    </row>
    <row r="2626" spans="1:5" x14ac:dyDescent="0.25">
      <c r="A2626" s="75">
        <v>42514</v>
      </c>
      <c r="B2626" s="72"/>
      <c r="C2626" s="72"/>
      <c r="D2626" s="72"/>
      <c r="E2626" s="72">
        <v>544.09</v>
      </c>
    </row>
    <row r="2627" spans="1:5" x14ac:dyDescent="0.25">
      <c r="A2627" s="75">
        <v>42515</v>
      </c>
      <c r="B2627" s="72"/>
      <c r="C2627" s="72"/>
      <c r="D2627" s="72"/>
      <c r="E2627" s="72">
        <v>551.08000000000004</v>
      </c>
    </row>
    <row r="2628" spans="1:5" x14ac:dyDescent="0.25">
      <c r="A2628" s="75">
        <v>42516</v>
      </c>
      <c r="B2628" s="72"/>
      <c r="C2628" s="72"/>
      <c r="D2628" s="72"/>
      <c r="E2628" s="72">
        <v>556.88</v>
      </c>
    </row>
    <row r="2629" spans="1:5" x14ac:dyDescent="0.25">
      <c r="A2629" s="75">
        <v>42517</v>
      </c>
      <c r="B2629" s="72"/>
      <c r="C2629" s="72"/>
      <c r="D2629" s="72"/>
      <c r="E2629" s="72">
        <v>572.54</v>
      </c>
    </row>
    <row r="2630" spans="1:5" x14ac:dyDescent="0.25">
      <c r="A2630" s="75">
        <v>42521</v>
      </c>
      <c r="B2630" s="72"/>
      <c r="C2630" s="72"/>
      <c r="D2630" s="72"/>
      <c r="E2630" s="72">
        <v>573.83000000000004</v>
      </c>
    </row>
    <row r="2631" spans="1:5" x14ac:dyDescent="0.25">
      <c r="A2631" s="75">
        <v>42522</v>
      </c>
      <c r="B2631" s="72"/>
      <c r="C2631" s="72"/>
      <c r="D2631" s="72"/>
      <c r="E2631" s="72">
        <v>578.11</v>
      </c>
    </row>
    <row r="2632" spans="1:5" x14ac:dyDescent="0.25">
      <c r="A2632" s="75">
        <v>42523</v>
      </c>
      <c r="B2632" s="72"/>
      <c r="C2632" s="72"/>
      <c r="D2632" s="72"/>
      <c r="E2632" s="72">
        <v>592.08000000000004</v>
      </c>
    </row>
    <row r="2633" spans="1:5" x14ac:dyDescent="0.25">
      <c r="A2633" s="75">
        <v>42524</v>
      </c>
      <c r="B2633" s="72"/>
      <c r="C2633" s="72"/>
      <c r="D2633" s="72"/>
      <c r="E2633" s="72">
        <v>596.32000000000005</v>
      </c>
    </row>
    <row r="2634" spans="1:5" x14ac:dyDescent="0.25">
      <c r="A2634" s="75">
        <v>42527</v>
      </c>
      <c r="B2634" s="72"/>
      <c r="C2634" s="72"/>
      <c r="D2634" s="72"/>
      <c r="E2634" s="72">
        <v>602.58000000000004</v>
      </c>
    </row>
    <row r="2635" spans="1:5" x14ac:dyDescent="0.25">
      <c r="A2635" s="75">
        <v>42528</v>
      </c>
      <c r="B2635" s="72"/>
      <c r="C2635" s="72"/>
      <c r="D2635" s="72"/>
      <c r="E2635" s="72">
        <v>603.33000000000004</v>
      </c>
    </row>
    <row r="2636" spans="1:5" x14ac:dyDescent="0.25">
      <c r="A2636" s="75">
        <v>42529</v>
      </c>
      <c r="B2636" s="72"/>
      <c r="C2636" s="72"/>
      <c r="D2636" s="72"/>
      <c r="E2636" s="72">
        <v>600.02</v>
      </c>
    </row>
    <row r="2637" spans="1:5" x14ac:dyDescent="0.25">
      <c r="A2637" s="75">
        <v>42530</v>
      </c>
      <c r="B2637" s="72"/>
      <c r="C2637" s="72"/>
      <c r="D2637" s="72"/>
      <c r="E2637" s="72">
        <v>587.72</v>
      </c>
    </row>
    <row r="2638" spans="1:5" x14ac:dyDescent="0.25">
      <c r="A2638" s="75">
        <v>42531</v>
      </c>
      <c r="B2638" s="72"/>
      <c r="C2638" s="72"/>
      <c r="D2638" s="72"/>
      <c r="E2638" s="72">
        <v>537.20000000000005</v>
      </c>
    </row>
    <row r="2639" spans="1:5" x14ac:dyDescent="0.25">
      <c r="A2639" s="75">
        <v>42534</v>
      </c>
      <c r="B2639" s="72"/>
      <c r="C2639" s="72"/>
      <c r="D2639" s="72"/>
      <c r="E2639" s="72">
        <v>455.63</v>
      </c>
    </row>
    <row r="2640" spans="1:5" x14ac:dyDescent="0.25">
      <c r="A2640" s="75">
        <v>42535</v>
      </c>
      <c r="B2640" s="72"/>
      <c r="C2640" s="72"/>
      <c r="D2640" s="72"/>
      <c r="E2640" s="72">
        <v>462.07</v>
      </c>
    </row>
    <row r="2641" spans="1:5" x14ac:dyDescent="0.25">
      <c r="A2641" s="75">
        <v>42536</v>
      </c>
      <c r="B2641" s="72"/>
      <c r="C2641" s="72"/>
      <c r="D2641" s="72"/>
      <c r="E2641" s="72">
        <v>469.62</v>
      </c>
    </row>
    <row r="2642" spans="1:5" x14ac:dyDescent="0.25">
      <c r="A2642" s="75">
        <v>42537</v>
      </c>
      <c r="B2642" s="72"/>
      <c r="C2642" s="72"/>
      <c r="D2642" s="72"/>
      <c r="E2642" s="72">
        <v>481.83</v>
      </c>
    </row>
    <row r="2643" spans="1:5" x14ac:dyDescent="0.25">
      <c r="A2643" s="75">
        <v>42538</v>
      </c>
      <c r="B2643" s="72"/>
      <c r="C2643" s="72"/>
      <c r="D2643" s="72"/>
      <c r="E2643" s="72">
        <v>479.31</v>
      </c>
    </row>
    <row r="2644" spans="1:5" x14ac:dyDescent="0.25">
      <c r="A2644" s="75">
        <v>42541</v>
      </c>
      <c r="B2644" s="72"/>
      <c r="C2644" s="72"/>
      <c r="D2644" s="72"/>
      <c r="E2644" s="72">
        <v>516.21</v>
      </c>
    </row>
    <row r="2645" spans="1:5" x14ac:dyDescent="0.25">
      <c r="A2645" s="75">
        <v>42542</v>
      </c>
      <c r="B2645" s="72"/>
      <c r="C2645" s="72"/>
      <c r="D2645" s="72"/>
      <c r="E2645" s="72">
        <v>513.25</v>
      </c>
    </row>
    <row r="2646" spans="1:5" x14ac:dyDescent="0.25">
      <c r="A2646" s="75">
        <v>42543</v>
      </c>
      <c r="B2646" s="72"/>
      <c r="C2646" s="72"/>
      <c r="D2646" s="72"/>
      <c r="E2646" s="72">
        <v>493.08</v>
      </c>
    </row>
    <row r="2647" spans="1:5" x14ac:dyDescent="0.25">
      <c r="A2647" s="75">
        <v>42544</v>
      </c>
      <c r="B2647" s="72"/>
      <c r="C2647" s="72"/>
      <c r="D2647" s="72"/>
      <c r="E2647" s="72">
        <v>541.70000000000005</v>
      </c>
    </row>
    <row r="2648" spans="1:5" x14ac:dyDescent="0.25">
      <c r="A2648" s="75">
        <v>42545</v>
      </c>
      <c r="B2648" s="72"/>
      <c r="C2648" s="72"/>
      <c r="D2648" s="72"/>
      <c r="E2648" s="72">
        <v>420.76</v>
      </c>
    </row>
    <row r="2649" spans="1:5" x14ac:dyDescent="0.25">
      <c r="A2649" s="75">
        <v>42548</v>
      </c>
      <c r="B2649" s="72"/>
      <c r="C2649" s="72"/>
      <c r="D2649" s="72"/>
      <c r="E2649" s="72">
        <v>414.16</v>
      </c>
    </row>
    <row r="2650" spans="1:5" x14ac:dyDescent="0.25">
      <c r="A2650" s="75">
        <v>42549</v>
      </c>
      <c r="B2650" s="72"/>
      <c r="C2650" s="72"/>
      <c r="D2650" s="72"/>
      <c r="E2650" s="72">
        <v>458.64</v>
      </c>
    </row>
    <row r="2651" spans="1:5" x14ac:dyDescent="0.25">
      <c r="A2651" s="75">
        <v>42550</v>
      </c>
      <c r="B2651" s="72"/>
      <c r="C2651" s="72"/>
      <c r="D2651" s="72"/>
      <c r="E2651" s="72">
        <v>481.78</v>
      </c>
    </row>
    <row r="2652" spans="1:5" x14ac:dyDescent="0.25">
      <c r="A2652" s="75">
        <v>42551</v>
      </c>
      <c r="B2652" s="72"/>
      <c r="C2652" s="72"/>
      <c r="D2652" s="72"/>
      <c r="E2652" s="72">
        <v>494.67</v>
      </c>
    </row>
    <row r="2653" spans="1:5" x14ac:dyDescent="0.25">
      <c r="A2653" s="75">
        <v>42552</v>
      </c>
      <c r="B2653" s="72"/>
      <c r="C2653" s="72"/>
      <c r="D2653" s="72"/>
      <c r="E2653" s="72">
        <v>512.88</v>
      </c>
    </row>
    <row r="2654" spans="1:5" x14ac:dyDescent="0.25">
      <c r="A2654" s="75">
        <v>42556</v>
      </c>
      <c r="B2654" s="72"/>
      <c r="C2654" s="72"/>
      <c r="D2654" s="72"/>
      <c r="E2654" s="72">
        <v>504.56</v>
      </c>
    </row>
    <row r="2655" spans="1:5" x14ac:dyDescent="0.25">
      <c r="A2655" s="75">
        <v>42557</v>
      </c>
      <c r="B2655" s="72"/>
      <c r="C2655" s="72"/>
      <c r="D2655" s="72"/>
      <c r="E2655" s="72">
        <v>516.57000000000005</v>
      </c>
    </row>
    <row r="2656" spans="1:5" x14ac:dyDescent="0.25">
      <c r="A2656" s="75">
        <v>42558</v>
      </c>
      <c r="B2656" s="72"/>
      <c r="C2656" s="72"/>
      <c r="D2656" s="72"/>
      <c r="E2656" s="72">
        <v>525.23</v>
      </c>
    </row>
    <row r="2657" spans="1:5" x14ac:dyDescent="0.25">
      <c r="A2657" s="75">
        <v>42559</v>
      </c>
      <c r="B2657" s="72"/>
      <c r="C2657" s="72"/>
      <c r="D2657" s="72"/>
      <c r="E2657" s="72">
        <v>560.20000000000005</v>
      </c>
    </row>
    <row r="2658" spans="1:5" x14ac:dyDescent="0.25">
      <c r="A2658" s="75">
        <v>42562</v>
      </c>
      <c r="B2658" s="72"/>
      <c r="C2658" s="72"/>
      <c r="D2658" s="72"/>
      <c r="E2658" s="72">
        <v>560.58000000000004</v>
      </c>
    </row>
    <row r="2659" spans="1:5" x14ac:dyDescent="0.25">
      <c r="A2659" s="75">
        <v>42563</v>
      </c>
      <c r="B2659" s="72"/>
      <c r="C2659" s="72"/>
      <c r="D2659" s="72"/>
      <c r="E2659" s="72">
        <v>572.24</v>
      </c>
    </row>
    <row r="2660" spans="1:5" x14ac:dyDescent="0.25">
      <c r="A2660" s="75">
        <v>42564</v>
      </c>
      <c r="B2660" s="72"/>
      <c r="C2660" s="72"/>
      <c r="D2660" s="72"/>
      <c r="E2660" s="72">
        <v>581.74</v>
      </c>
    </row>
    <row r="2661" spans="1:5" x14ac:dyDescent="0.25">
      <c r="A2661" s="75">
        <v>42565</v>
      </c>
      <c r="B2661" s="72"/>
      <c r="C2661" s="72"/>
      <c r="D2661" s="72"/>
      <c r="E2661" s="72">
        <v>584.80999999999995</v>
      </c>
    </row>
    <row r="2662" spans="1:5" x14ac:dyDescent="0.25">
      <c r="A2662" s="75">
        <v>42566</v>
      </c>
      <c r="B2662" s="72"/>
      <c r="C2662" s="72"/>
      <c r="D2662" s="72"/>
      <c r="E2662" s="72">
        <v>586.79999999999995</v>
      </c>
    </row>
    <row r="2663" spans="1:5" x14ac:dyDescent="0.25">
      <c r="A2663" s="75">
        <v>42569</v>
      </c>
      <c r="B2663" s="72"/>
      <c r="C2663" s="72"/>
      <c r="D2663" s="72"/>
      <c r="E2663" s="72">
        <v>599.30999999999995</v>
      </c>
    </row>
    <row r="2664" spans="1:5" x14ac:dyDescent="0.25">
      <c r="A2664" s="75">
        <v>42570</v>
      </c>
      <c r="B2664" s="72"/>
      <c r="C2664" s="72"/>
      <c r="D2664" s="72"/>
      <c r="E2664" s="72">
        <v>593.58000000000004</v>
      </c>
    </row>
    <row r="2665" spans="1:5" x14ac:dyDescent="0.25">
      <c r="A2665" s="75">
        <v>42571</v>
      </c>
      <c r="B2665" s="72"/>
      <c r="C2665" s="72"/>
      <c r="D2665" s="72"/>
      <c r="E2665" s="72">
        <v>613.38</v>
      </c>
    </row>
    <row r="2666" spans="1:5" x14ac:dyDescent="0.25">
      <c r="A2666" s="75">
        <v>42572</v>
      </c>
      <c r="B2666" s="72"/>
      <c r="C2666" s="72"/>
      <c r="D2666" s="72"/>
      <c r="E2666" s="72">
        <v>595.73</v>
      </c>
    </row>
    <row r="2667" spans="1:5" x14ac:dyDescent="0.25">
      <c r="A2667" s="75">
        <v>42573</v>
      </c>
      <c r="B2667" s="72"/>
      <c r="C2667" s="72"/>
      <c r="D2667" s="72"/>
      <c r="E2667" s="72">
        <v>610.86</v>
      </c>
    </row>
    <row r="2668" spans="1:5" x14ac:dyDescent="0.25">
      <c r="A2668" s="75">
        <v>42576</v>
      </c>
      <c r="B2668" s="72"/>
      <c r="C2668" s="72"/>
      <c r="D2668" s="72"/>
      <c r="E2668" s="72">
        <v>610.70000000000005</v>
      </c>
    </row>
    <row r="2669" spans="1:5" x14ac:dyDescent="0.25">
      <c r="A2669" s="75">
        <v>42577</v>
      </c>
      <c r="B2669" s="72"/>
      <c r="C2669" s="72"/>
      <c r="D2669" s="72"/>
      <c r="E2669" s="72">
        <v>616.27</v>
      </c>
    </row>
    <row r="2670" spans="1:5" x14ac:dyDescent="0.25">
      <c r="A2670" s="75">
        <v>42578</v>
      </c>
      <c r="B2670" s="72"/>
      <c r="C2670" s="72"/>
      <c r="D2670" s="72"/>
      <c r="E2670" s="72">
        <v>631.9</v>
      </c>
    </row>
    <row r="2671" spans="1:5" x14ac:dyDescent="0.25">
      <c r="A2671" s="75">
        <v>42579</v>
      </c>
      <c r="B2671" s="72"/>
      <c r="C2671" s="72"/>
      <c r="D2671" s="72"/>
      <c r="E2671" s="72">
        <v>645.04</v>
      </c>
    </row>
    <row r="2672" spans="1:5" x14ac:dyDescent="0.25">
      <c r="A2672" s="75">
        <v>42580</v>
      </c>
      <c r="B2672" s="72"/>
      <c r="C2672" s="72"/>
      <c r="D2672" s="72"/>
      <c r="E2672" s="72">
        <v>668.78</v>
      </c>
    </row>
    <row r="2673" spans="1:5" x14ac:dyDescent="0.25">
      <c r="A2673" s="75">
        <v>42583</v>
      </c>
      <c r="B2673" s="72"/>
      <c r="C2673" s="72"/>
      <c r="D2673" s="72"/>
      <c r="E2673" s="72">
        <v>674.54</v>
      </c>
    </row>
    <row r="2674" spans="1:5" x14ac:dyDescent="0.25">
      <c r="A2674" s="75">
        <v>42584</v>
      </c>
      <c r="B2674" s="72"/>
      <c r="C2674" s="72"/>
      <c r="D2674" s="72"/>
      <c r="E2674" s="72">
        <v>650.24</v>
      </c>
    </row>
    <row r="2675" spans="1:5" x14ac:dyDescent="0.25">
      <c r="A2675" s="75">
        <v>42585</v>
      </c>
      <c r="B2675" s="72"/>
      <c r="C2675" s="72"/>
      <c r="D2675" s="72"/>
      <c r="E2675" s="72">
        <v>666.37</v>
      </c>
    </row>
    <row r="2676" spans="1:5" x14ac:dyDescent="0.25">
      <c r="A2676" s="75">
        <v>42586</v>
      </c>
      <c r="B2676" s="72"/>
      <c r="C2676" s="72"/>
      <c r="D2676" s="72"/>
      <c r="E2676" s="72">
        <v>684.48</v>
      </c>
    </row>
    <row r="2677" spans="1:5" x14ac:dyDescent="0.25">
      <c r="A2677" s="75">
        <v>42587</v>
      </c>
      <c r="B2677" s="72"/>
      <c r="C2677" s="72"/>
      <c r="D2677" s="72"/>
      <c r="E2677" s="72">
        <v>709.37</v>
      </c>
    </row>
    <row r="2678" spans="1:5" x14ac:dyDescent="0.25">
      <c r="A2678" s="75">
        <v>42590</v>
      </c>
      <c r="B2678" s="72"/>
      <c r="C2678" s="72"/>
      <c r="D2678" s="72"/>
      <c r="E2678" s="72">
        <v>722.45</v>
      </c>
    </row>
    <row r="2679" spans="1:5" x14ac:dyDescent="0.25">
      <c r="A2679" s="75">
        <v>42591</v>
      </c>
      <c r="B2679" s="72"/>
      <c r="C2679" s="72"/>
      <c r="D2679" s="72"/>
      <c r="E2679" s="72">
        <v>733.13</v>
      </c>
    </row>
    <row r="2680" spans="1:5" x14ac:dyDescent="0.25">
      <c r="A2680" s="75">
        <v>42592</v>
      </c>
      <c r="B2680" s="72"/>
      <c r="C2680" s="72"/>
      <c r="D2680" s="72"/>
      <c r="E2680" s="72">
        <v>715.84</v>
      </c>
    </row>
    <row r="2681" spans="1:5" x14ac:dyDescent="0.25">
      <c r="A2681" s="75">
        <v>42593</v>
      </c>
      <c r="B2681" s="72"/>
      <c r="C2681" s="72"/>
      <c r="D2681" s="72"/>
      <c r="E2681" s="72">
        <v>723.12</v>
      </c>
    </row>
    <row r="2682" spans="1:5" x14ac:dyDescent="0.25">
      <c r="A2682" s="75">
        <v>42594</v>
      </c>
      <c r="B2682" s="72"/>
      <c r="C2682" s="72"/>
      <c r="D2682" s="72"/>
      <c r="E2682" s="72">
        <v>729.3</v>
      </c>
    </row>
    <row r="2683" spans="1:5" x14ac:dyDescent="0.25">
      <c r="A2683" s="75">
        <v>42597</v>
      </c>
      <c r="B2683" s="72"/>
      <c r="C2683" s="72"/>
      <c r="D2683" s="72"/>
      <c r="E2683" s="72">
        <v>740.59</v>
      </c>
    </row>
    <row r="2684" spans="1:5" x14ac:dyDescent="0.25">
      <c r="A2684" s="75">
        <v>42598</v>
      </c>
      <c r="B2684" s="72"/>
      <c r="C2684" s="72"/>
      <c r="D2684" s="72"/>
      <c r="E2684" s="72">
        <v>716.62</v>
      </c>
    </row>
    <row r="2685" spans="1:5" x14ac:dyDescent="0.25">
      <c r="A2685" s="75">
        <v>42599</v>
      </c>
      <c r="B2685" s="72"/>
      <c r="C2685" s="72"/>
      <c r="D2685" s="72"/>
      <c r="E2685" s="72">
        <v>734.03</v>
      </c>
    </row>
    <row r="2686" spans="1:5" x14ac:dyDescent="0.25">
      <c r="A2686" s="75">
        <v>42600</v>
      </c>
      <c r="B2686" s="72"/>
      <c r="C2686" s="72"/>
      <c r="D2686" s="72"/>
      <c r="E2686" s="72">
        <v>743.56</v>
      </c>
    </row>
    <row r="2687" spans="1:5" x14ac:dyDescent="0.25">
      <c r="A2687" s="75">
        <v>42601</v>
      </c>
      <c r="B2687" s="72"/>
      <c r="C2687" s="72"/>
      <c r="D2687" s="72"/>
      <c r="E2687" s="72">
        <v>742.89</v>
      </c>
    </row>
    <row r="2688" spans="1:5" x14ac:dyDescent="0.25">
      <c r="A2688" s="75">
        <v>42604</v>
      </c>
      <c r="B2688" s="72"/>
      <c r="C2688" s="72"/>
      <c r="D2688" s="72"/>
      <c r="E2688" s="72">
        <v>739.28</v>
      </c>
    </row>
    <row r="2689" spans="1:5" x14ac:dyDescent="0.25">
      <c r="A2689" s="75">
        <v>42605</v>
      </c>
      <c r="B2689" s="72"/>
      <c r="C2689" s="72"/>
      <c r="D2689" s="72"/>
      <c r="E2689" s="72">
        <v>742.96</v>
      </c>
    </row>
    <row r="2690" spans="1:5" x14ac:dyDescent="0.25">
      <c r="A2690" s="75">
        <v>42606</v>
      </c>
      <c r="B2690" s="72"/>
      <c r="C2690" s="72"/>
      <c r="D2690" s="72"/>
      <c r="E2690" s="72">
        <v>719.59</v>
      </c>
    </row>
    <row r="2691" spans="1:5" x14ac:dyDescent="0.25">
      <c r="A2691" s="75">
        <v>42607</v>
      </c>
      <c r="B2691" s="72"/>
      <c r="C2691" s="72"/>
      <c r="D2691" s="72"/>
      <c r="E2691" s="72">
        <v>723.73</v>
      </c>
    </row>
    <row r="2692" spans="1:5" x14ac:dyDescent="0.25">
      <c r="A2692" s="75">
        <v>42608</v>
      </c>
      <c r="B2692" s="72"/>
      <c r="C2692" s="72"/>
      <c r="D2692" s="72"/>
      <c r="E2692" s="72">
        <v>718.77</v>
      </c>
    </row>
    <row r="2693" spans="1:5" x14ac:dyDescent="0.25">
      <c r="A2693" s="75">
        <v>42611</v>
      </c>
      <c r="B2693" s="72"/>
      <c r="C2693" s="72"/>
      <c r="D2693" s="72"/>
      <c r="E2693" s="72">
        <v>737.25</v>
      </c>
    </row>
    <row r="2694" spans="1:5" x14ac:dyDescent="0.25">
      <c r="A2694" s="75">
        <v>42612</v>
      </c>
      <c r="B2694" s="72"/>
      <c r="C2694" s="72"/>
      <c r="D2694" s="72"/>
      <c r="E2694" s="72">
        <v>740.7</v>
      </c>
    </row>
    <row r="2695" spans="1:5" x14ac:dyDescent="0.25">
      <c r="A2695" s="75">
        <v>42613</v>
      </c>
      <c r="B2695" s="72"/>
      <c r="C2695" s="72"/>
      <c r="D2695" s="72"/>
      <c r="E2695" s="72">
        <v>739.59</v>
      </c>
    </row>
    <row r="2696" spans="1:5" x14ac:dyDescent="0.25">
      <c r="A2696" s="75">
        <v>42614</v>
      </c>
      <c r="B2696" s="72"/>
      <c r="C2696" s="72"/>
      <c r="D2696" s="72"/>
      <c r="E2696" s="72">
        <v>740.93</v>
      </c>
    </row>
    <row r="2697" spans="1:5" x14ac:dyDescent="0.25">
      <c r="A2697" s="75">
        <v>42615</v>
      </c>
      <c r="B2697" s="72"/>
      <c r="C2697" s="72"/>
      <c r="D2697" s="72"/>
      <c r="E2697" s="72">
        <v>767.85</v>
      </c>
    </row>
    <row r="2698" spans="1:5" x14ac:dyDescent="0.25">
      <c r="A2698" s="75">
        <v>42619</v>
      </c>
      <c r="B2698" s="72"/>
      <c r="C2698" s="72"/>
      <c r="D2698" s="72"/>
      <c r="E2698" s="72">
        <v>787.72</v>
      </c>
    </row>
    <row r="2699" spans="1:5" x14ac:dyDescent="0.25">
      <c r="A2699" s="75">
        <v>42620</v>
      </c>
      <c r="B2699" s="72"/>
      <c r="C2699" s="72"/>
      <c r="D2699" s="72"/>
      <c r="E2699" s="72">
        <v>798.24</v>
      </c>
    </row>
    <row r="2700" spans="1:5" x14ac:dyDescent="0.25">
      <c r="A2700" s="75">
        <v>42621</v>
      </c>
      <c r="B2700" s="72"/>
      <c r="C2700" s="72"/>
      <c r="D2700" s="72"/>
      <c r="E2700" s="72">
        <v>796.49</v>
      </c>
    </row>
    <row r="2701" spans="1:5" x14ac:dyDescent="0.25">
      <c r="A2701" s="75">
        <v>42622</v>
      </c>
      <c r="B2701" s="72"/>
      <c r="C2701" s="72"/>
      <c r="D2701" s="72"/>
      <c r="E2701" s="72">
        <v>673.91</v>
      </c>
    </row>
    <row r="2702" spans="1:5" x14ac:dyDescent="0.25">
      <c r="A2702" s="75">
        <v>42625</v>
      </c>
      <c r="B2702" s="72"/>
      <c r="C2702" s="72"/>
      <c r="D2702" s="72"/>
      <c r="E2702" s="72">
        <v>715.55</v>
      </c>
    </row>
    <row r="2703" spans="1:5" x14ac:dyDescent="0.25">
      <c r="A2703" s="75">
        <v>42626</v>
      </c>
      <c r="B2703" s="72"/>
      <c r="C2703" s="72"/>
      <c r="D2703" s="72"/>
      <c r="E2703" s="72">
        <v>618.82000000000005</v>
      </c>
    </row>
    <row r="2704" spans="1:5" x14ac:dyDescent="0.25">
      <c r="A2704" s="75">
        <v>42627</v>
      </c>
      <c r="B2704" s="72"/>
      <c r="C2704" s="72"/>
      <c r="D2704" s="72"/>
      <c r="E2704" s="72">
        <v>621.1</v>
      </c>
    </row>
    <row r="2705" spans="1:5" x14ac:dyDescent="0.25">
      <c r="A2705" s="75">
        <v>42628</v>
      </c>
      <c r="B2705" s="72"/>
      <c r="C2705" s="72"/>
      <c r="D2705" s="72"/>
      <c r="E2705" s="72">
        <v>645.99</v>
      </c>
    </row>
    <row r="2706" spans="1:5" x14ac:dyDescent="0.25">
      <c r="A2706" s="75">
        <v>42629</v>
      </c>
      <c r="B2706" s="72"/>
      <c r="C2706" s="72"/>
      <c r="D2706" s="72"/>
      <c r="E2706" s="72">
        <v>655.6</v>
      </c>
    </row>
    <row r="2707" spans="1:5" x14ac:dyDescent="0.25">
      <c r="A2707" s="75">
        <v>42632</v>
      </c>
      <c r="B2707" s="72"/>
      <c r="C2707" s="72"/>
      <c r="D2707" s="72"/>
      <c r="E2707" s="72">
        <v>673.28</v>
      </c>
    </row>
    <row r="2708" spans="1:5" x14ac:dyDescent="0.25">
      <c r="A2708" s="75">
        <v>42633</v>
      </c>
      <c r="B2708" s="72"/>
      <c r="C2708" s="72"/>
      <c r="D2708" s="72"/>
      <c r="E2708" s="72">
        <v>679.79</v>
      </c>
    </row>
    <row r="2709" spans="1:5" x14ac:dyDescent="0.25">
      <c r="A2709" s="75">
        <v>42634</v>
      </c>
      <c r="B2709" s="72"/>
      <c r="C2709" s="72"/>
      <c r="D2709" s="72"/>
      <c r="E2709" s="72">
        <v>727.95</v>
      </c>
    </row>
    <row r="2710" spans="1:5" x14ac:dyDescent="0.25">
      <c r="A2710" s="75">
        <v>42635</v>
      </c>
      <c r="B2710" s="72"/>
      <c r="C2710" s="72"/>
      <c r="D2710" s="72"/>
      <c r="E2710" s="72">
        <v>751.79</v>
      </c>
    </row>
    <row r="2711" spans="1:5" x14ac:dyDescent="0.25">
      <c r="A2711" s="75">
        <v>42636</v>
      </c>
      <c r="B2711" s="72"/>
      <c r="C2711" s="72"/>
      <c r="D2711" s="72"/>
      <c r="E2711" s="72">
        <v>746.26</v>
      </c>
    </row>
    <row r="2712" spans="1:5" x14ac:dyDescent="0.25">
      <c r="A2712" s="75">
        <v>42639</v>
      </c>
      <c r="B2712" s="72"/>
      <c r="C2712" s="72"/>
      <c r="D2712" s="72"/>
      <c r="E2712" s="72">
        <v>706.85</v>
      </c>
    </row>
    <row r="2713" spans="1:5" x14ac:dyDescent="0.25">
      <c r="A2713" s="75">
        <v>42640</v>
      </c>
      <c r="B2713" s="72"/>
      <c r="C2713" s="72"/>
      <c r="D2713" s="72"/>
      <c r="E2713" s="72">
        <v>742.7</v>
      </c>
    </row>
    <row r="2714" spans="1:5" x14ac:dyDescent="0.25">
      <c r="A2714" s="75">
        <v>42641</v>
      </c>
      <c r="B2714" s="72"/>
      <c r="C2714" s="72"/>
      <c r="D2714" s="72"/>
      <c r="E2714" s="72">
        <v>750.35</v>
      </c>
    </row>
    <row r="2715" spans="1:5" x14ac:dyDescent="0.25">
      <c r="A2715" s="75">
        <v>42642</v>
      </c>
      <c r="B2715" s="72"/>
      <c r="C2715" s="72"/>
      <c r="D2715" s="72"/>
      <c r="E2715" s="72">
        <v>704.69</v>
      </c>
    </row>
    <row r="2716" spans="1:5" x14ac:dyDescent="0.25">
      <c r="A2716" s="75">
        <v>42643</v>
      </c>
      <c r="B2716" s="72"/>
      <c r="C2716" s="72"/>
      <c r="D2716" s="72"/>
      <c r="E2716" s="72">
        <v>737.19</v>
      </c>
    </row>
    <row r="2717" spans="1:5" x14ac:dyDescent="0.25">
      <c r="A2717" s="75">
        <v>42646</v>
      </c>
      <c r="B2717" s="72"/>
      <c r="C2717" s="72"/>
      <c r="D2717" s="72"/>
      <c r="E2717" s="72">
        <v>735.16</v>
      </c>
    </row>
    <row r="2718" spans="1:5" x14ac:dyDescent="0.25">
      <c r="A2718" s="75">
        <v>42647</v>
      </c>
      <c r="B2718" s="72"/>
      <c r="C2718" s="72"/>
      <c r="D2718" s="72"/>
      <c r="E2718" s="72">
        <v>735.57</v>
      </c>
    </row>
    <row r="2719" spans="1:5" x14ac:dyDescent="0.25">
      <c r="A2719" s="75">
        <v>42648</v>
      </c>
      <c r="B2719" s="72"/>
      <c r="C2719" s="72"/>
      <c r="D2719" s="72"/>
      <c r="E2719" s="72">
        <v>742.63</v>
      </c>
    </row>
    <row r="2720" spans="1:5" x14ac:dyDescent="0.25">
      <c r="A2720" s="75">
        <v>42649</v>
      </c>
      <c r="B2720" s="72"/>
      <c r="C2720" s="72"/>
      <c r="D2720" s="72"/>
      <c r="E2720" s="72">
        <v>749.38</v>
      </c>
    </row>
    <row r="2721" spans="1:5" x14ac:dyDescent="0.25">
      <c r="A2721" s="75">
        <v>42650</v>
      </c>
      <c r="B2721" s="72"/>
      <c r="C2721" s="72"/>
      <c r="D2721" s="72"/>
      <c r="E2721" s="72">
        <v>748.16</v>
      </c>
    </row>
    <row r="2722" spans="1:5" x14ac:dyDescent="0.25">
      <c r="A2722" s="75">
        <v>42653</v>
      </c>
      <c r="B2722" s="72"/>
      <c r="C2722" s="72"/>
      <c r="D2722" s="72"/>
      <c r="E2722" s="72">
        <v>765.95</v>
      </c>
    </row>
    <row r="2723" spans="1:5" x14ac:dyDescent="0.25">
      <c r="A2723" s="75">
        <v>42654</v>
      </c>
      <c r="B2723" s="72"/>
      <c r="C2723" s="72"/>
      <c r="D2723" s="72"/>
      <c r="E2723" s="72">
        <v>723.3</v>
      </c>
    </row>
    <row r="2724" spans="1:5" x14ac:dyDescent="0.25">
      <c r="A2724" s="75">
        <v>42655</v>
      </c>
      <c r="B2724" s="72"/>
      <c r="C2724" s="72"/>
      <c r="D2724" s="72"/>
      <c r="E2724" s="72">
        <v>725.14</v>
      </c>
    </row>
    <row r="2725" spans="1:5" x14ac:dyDescent="0.25">
      <c r="A2725" s="75">
        <v>42656</v>
      </c>
      <c r="B2725" s="72"/>
      <c r="C2725" s="72"/>
      <c r="D2725" s="72"/>
      <c r="E2725" s="72">
        <v>698.86</v>
      </c>
    </row>
    <row r="2726" spans="1:5" x14ac:dyDescent="0.25">
      <c r="A2726" s="75">
        <v>42657</v>
      </c>
      <c r="B2726" s="72"/>
      <c r="C2726" s="72"/>
      <c r="D2726" s="72"/>
      <c r="E2726" s="72">
        <v>709.3</v>
      </c>
    </row>
    <row r="2727" spans="1:5" x14ac:dyDescent="0.25">
      <c r="A2727" s="75">
        <v>42660</v>
      </c>
      <c r="B2727" s="72"/>
      <c r="C2727" s="72"/>
      <c r="D2727" s="72"/>
      <c r="E2727" s="72">
        <v>709.38</v>
      </c>
    </row>
    <row r="2728" spans="1:5" x14ac:dyDescent="0.25">
      <c r="A2728" s="75">
        <v>42661</v>
      </c>
      <c r="B2728" s="72"/>
      <c r="C2728" s="72"/>
      <c r="D2728" s="72"/>
      <c r="E2728" s="72">
        <v>737.43</v>
      </c>
    </row>
    <row r="2729" spans="1:5" x14ac:dyDescent="0.25">
      <c r="A2729" s="75">
        <v>42662</v>
      </c>
      <c r="B2729" s="72"/>
      <c r="C2729" s="72"/>
      <c r="D2729" s="72"/>
      <c r="E2729" s="72">
        <v>757.06</v>
      </c>
    </row>
    <row r="2730" spans="1:5" x14ac:dyDescent="0.25">
      <c r="A2730" s="75">
        <v>42663</v>
      </c>
      <c r="B2730" s="72"/>
      <c r="C2730" s="72"/>
      <c r="D2730" s="72"/>
      <c r="E2730" s="72">
        <v>765.37</v>
      </c>
    </row>
    <row r="2731" spans="1:5" x14ac:dyDescent="0.25">
      <c r="A2731" s="75">
        <v>42664</v>
      </c>
      <c r="B2731" s="72"/>
      <c r="C2731" s="72"/>
      <c r="D2731" s="72"/>
      <c r="E2731" s="72">
        <v>780.16</v>
      </c>
    </row>
    <row r="2732" spans="1:5" x14ac:dyDescent="0.25">
      <c r="A2732" s="75">
        <v>42667</v>
      </c>
      <c r="B2732" s="72"/>
      <c r="C2732" s="72"/>
      <c r="D2732" s="72"/>
      <c r="E2732" s="72">
        <v>808.94</v>
      </c>
    </row>
    <row r="2733" spans="1:5" x14ac:dyDescent="0.25">
      <c r="A2733" s="75">
        <v>42668</v>
      </c>
      <c r="B2733" s="72"/>
      <c r="C2733" s="72"/>
      <c r="D2733" s="72"/>
      <c r="E2733" s="72">
        <v>797.76</v>
      </c>
    </row>
    <row r="2734" spans="1:5" x14ac:dyDescent="0.25">
      <c r="A2734" s="75">
        <v>42669</v>
      </c>
      <c r="B2734" s="72"/>
      <c r="C2734" s="72"/>
      <c r="D2734" s="72"/>
      <c r="E2734" s="72">
        <v>780.86</v>
      </c>
    </row>
    <row r="2735" spans="1:5" x14ac:dyDescent="0.25">
      <c r="A2735" s="75">
        <v>42670</v>
      </c>
      <c r="B2735" s="72"/>
      <c r="C2735" s="72"/>
      <c r="D2735" s="72"/>
      <c r="E2735" s="72">
        <v>766.64</v>
      </c>
    </row>
    <row r="2736" spans="1:5" x14ac:dyDescent="0.25">
      <c r="A2736" s="75">
        <v>42671</v>
      </c>
      <c r="B2736" s="72"/>
      <c r="C2736" s="72"/>
      <c r="D2736" s="72"/>
      <c r="E2736" s="72">
        <v>733</v>
      </c>
    </row>
    <row r="2737" spans="1:5" x14ac:dyDescent="0.25">
      <c r="A2737" s="75">
        <v>42674</v>
      </c>
      <c r="B2737" s="72"/>
      <c r="C2737" s="72"/>
      <c r="D2737" s="72"/>
      <c r="E2737" s="72">
        <v>719.36</v>
      </c>
    </row>
    <row r="2738" spans="1:5" x14ac:dyDescent="0.25">
      <c r="A2738" s="75">
        <v>42675</v>
      </c>
      <c r="B2738" s="72"/>
      <c r="C2738" s="72"/>
      <c r="D2738" s="72"/>
      <c r="E2738" s="72">
        <v>694.17</v>
      </c>
    </row>
    <row r="2739" spans="1:5" x14ac:dyDescent="0.25">
      <c r="A2739" s="75">
        <v>42676</v>
      </c>
      <c r="B2739" s="72"/>
      <c r="C2739" s="72"/>
      <c r="D2739" s="72"/>
      <c r="E2739" s="72">
        <v>683.44</v>
      </c>
    </row>
    <row r="2740" spans="1:5" x14ac:dyDescent="0.25">
      <c r="A2740" s="75">
        <v>42677</v>
      </c>
      <c r="B2740" s="72"/>
      <c r="C2740" s="72"/>
      <c r="D2740" s="72"/>
      <c r="E2740" s="72">
        <v>639.78</v>
      </c>
    </row>
    <row r="2741" spans="1:5" x14ac:dyDescent="0.25">
      <c r="A2741" s="75">
        <v>42678</v>
      </c>
      <c r="B2741" s="72"/>
      <c r="C2741" s="72"/>
      <c r="D2741" s="72"/>
      <c r="E2741" s="72">
        <v>640.85</v>
      </c>
    </row>
    <row r="2742" spans="1:5" x14ac:dyDescent="0.25">
      <c r="A2742" s="75">
        <v>42681</v>
      </c>
      <c r="B2742" s="72"/>
      <c r="C2742" s="72"/>
      <c r="D2742" s="72"/>
      <c r="E2742" s="72">
        <v>720.37</v>
      </c>
    </row>
    <row r="2743" spans="1:5" x14ac:dyDescent="0.25">
      <c r="A2743" s="75">
        <v>42682</v>
      </c>
      <c r="B2743" s="72"/>
      <c r="C2743" s="72"/>
      <c r="D2743" s="72"/>
      <c r="E2743" s="72">
        <v>744.84</v>
      </c>
    </row>
    <row r="2744" spans="1:5" x14ac:dyDescent="0.25">
      <c r="A2744" s="75">
        <v>42683</v>
      </c>
      <c r="B2744" s="72"/>
      <c r="C2744" s="72"/>
      <c r="D2744" s="72"/>
      <c r="E2744" s="72">
        <v>761.58</v>
      </c>
    </row>
    <row r="2745" spans="1:5" x14ac:dyDescent="0.25">
      <c r="A2745" s="75">
        <v>42684</v>
      </c>
      <c r="B2745" s="72"/>
      <c r="C2745" s="72"/>
      <c r="D2745" s="72"/>
      <c r="E2745" s="72">
        <v>745.11</v>
      </c>
    </row>
    <row r="2746" spans="1:5" x14ac:dyDescent="0.25">
      <c r="A2746" s="75">
        <v>42685</v>
      </c>
      <c r="B2746" s="72"/>
      <c r="C2746" s="72"/>
      <c r="D2746" s="72"/>
      <c r="E2746" s="72">
        <v>761.05</v>
      </c>
    </row>
    <row r="2747" spans="1:5" x14ac:dyDescent="0.25">
      <c r="A2747" s="75">
        <v>42688</v>
      </c>
      <c r="B2747" s="72"/>
      <c r="C2747" s="72"/>
      <c r="D2747" s="72"/>
      <c r="E2747" s="72">
        <v>761.39</v>
      </c>
    </row>
    <row r="2748" spans="1:5" x14ac:dyDescent="0.25">
      <c r="A2748" s="75">
        <v>42689</v>
      </c>
      <c r="B2748" s="72"/>
      <c r="C2748" s="72"/>
      <c r="D2748" s="72"/>
      <c r="E2748" s="72">
        <v>793.72</v>
      </c>
    </row>
    <row r="2749" spans="1:5" x14ac:dyDescent="0.25">
      <c r="A2749" s="75">
        <v>42690</v>
      </c>
      <c r="B2749" s="72"/>
      <c r="C2749" s="72"/>
      <c r="D2749" s="72"/>
      <c r="E2749" s="72">
        <v>792.69</v>
      </c>
    </row>
    <row r="2750" spans="1:5" x14ac:dyDescent="0.25">
      <c r="A2750" s="75">
        <v>42691</v>
      </c>
      <c r="B2750" s="72"/>
      <c r="C2750" s="72"/>
      <c r="D2750" s="72"/>
      <c r="E2750" s="72">
        <v>812.28</v>
      </c>
    </row>
    <row r="2751" spans="1:5" x14ac:dyDescent="0.25">
      <c r="A2751" s="75">
        <v>42692</v>
      </c>
      <c r="B2751" s="72"/>
      <c r="C2751" s="72"/>
      <c r="D2751" s="72"/>
      <c r="E2751" s="72">
        <v>816.86</v>
      </c>
    </row>
    <row r="2752" spans="1:5" x14ac:dyDescent="0.25">
      <c r="A2752" s="75">
        <v>42695</v>
      </c>
      <c r="B2752" s="72"/>
      <c r="C2752" s="72"/>
      <c r="D2752" s="72"/>
      <c r="E2752" s="72">
        <v>854.68</v>
      </c>
    </row>
    <row r="2753" spans="1:5" x14ac:dyDescent="0.25">
      <c r="A2753" s="75">
        <v>42696</v>
      </c>
      <c r="B2753" s="72"/>
      <c r="C2753" s="72"/>
      <c r="D2753" s="72"/>
      <c r="E2753" s="72">
        <v>852.44</v>
      </c>
    </row>
    <row r="2754" spans="1:5" x14ac:dyDescent="0.25">
      <c r="A2754" s="75">
        <v>42697</v>
      </c>
      <c r="B2754" s="72"/>
      <c r="C2754" s="72"/>
      <c r="D2754" s="72"/>
      <c r="E2754" s="72">
        <v>850.43</v>
      </c>
    </row>
    <row r="2755" spans="1:5" x14ac:dyDescent="0.25">
      <c r="A2755" s="75">
        <v>42699</v>
      </c>
      <c r="B2755" s="72"/>
      <c r="C2755" s="72"/>
      <c r="D2755" s="72"/>
      <c r="E2755" s="72">
        <v>856.31</v>
      </c>
    </row>
    <row r="2756" spans="1:5" x14ac:dyDescent="0.25">
      <c r="A2756" s="75">
        <v>42702</v>
      </c>
      <c r="B2756" s="72"/>
      <c r="C2756" s="72"/>
      <c r="D2756" s="72"/>
      <c r="E2756" s="72">
        <v>843.2</v>
      </c>
    </row>
    <row r="2757" spans="1:5" x14ac:dyDescent="0.25">
      <c r="A2757" s="75">
        <v>42703</v>
      </c>
      <c r="B2757" s="72"/>
      <c r="C2757" s="72"/>
      <c r="D2757" s="72"/>
      <c r="E2757" s="72">
        <v>852.32</v>
      </c>
    </row>
    <row r="2758" spans="1:5" x14ac:dyDescent="0.25">
      <c r="A2758" s="75">
        <v>42704</v>
      </c>
      <c r="B2758" s="72"/>
      <c r="C2758" s="72"/>
      <c r="D2758" s="72"/>
      <c r="E2758" s="72">
        <v>855.58</v>
      </c>
    </row>
    <row r="2759" spans="1:5" x14ac:dyDescent="0.25">
      <c r="A2759" s="75">
        <v>42705</v>
      </c>
      <c r="B2759" s="72"/>
      <c r="C2759" s="72"/>
      <c r="D2759" s="72"/>
      <c r="E2759" s="72">
        <v>812.83</v>
      </c>
    </row>
    <row r="2760" spans="1:5" x14ac:dyDescent="0.25">
      <c r="A2760" s="75">
        <v>42706</v>
      </c>
      <c r="B2760" s="72"/>
      <c r="C2760" s="72"/>
      <c r="D2760" s="72"/>
      <c r="E2760" s="72">
        <v>817.89</v>
      </c>
    </row>
    <row r="2761" spans="1:5" x14ac:dyDescent="0.25">
      <c r="A2761" s="75">
        <v>42709</v>
      </c>
      <c r="B2761" s="72"/>
      <c r="C2761" s="72"/>
      <c r="D2761" s="72"/>
      <c r="E2761" s="72">
        <v>871.35</v>
      </c>
    </row>
    <row r="2762" spans="1:5" x14ac:dyDescent="0.25">
      <c r="A2762" s="75">
        <v>42710</v>
      </c>
      <c r="B2762" s="72"/>
      <c r="C2762" s="72"/>
      <c r="D2762" s="72"/>
      <c r="E2762" s="72">
        <v>900.19</v>
      </c>
    </row>
    <row r="2763" spans="1:5" x14ac:dyDescent="0.25">
      <c r="A2763" s="75">
        <v>42711</v>
      </c>
      <c r="B2763" s="72"/>
      <c r="C2763" s="72"/>
      <c r="D2763" s="72"/>
      <c r="E2763" s="72">
        <v>898.33</v>
      </c>
    </row>
    <row r="2764" spans="1:5" x14ac:dyDescent="0.25">
      <c r="A2764" s="75">
        <v>42712</v>
      </c>
      <c r="B2764" s="72"/>
      <c r="C2764" s="72"/>
      <c r="D2764" s="72"/>
      <c r="E2764" s="72">
        <v>898.33</v>
      </c>
    </row>
    <row r="2765" spans="1:5" x14ac:dyDescent="0.25">
      <c r="A2765" s="75">
        <v>42713</v>
      </c>
      <c r="B2765" s="72"/>
      <c r="C2765" s="72"/>
      <c r="D2765" s="72"/>
      <c r="E2765" s="72">
        <v>902.61</v>
      </c>
    </row>
    <row r="2766" spans="1:5" x14ac:dyDescent="0.25">
      <c r="A2766" s="75">
        <v>42716</v>
      </c>
      <c r="B2766" s="72"/>
      <c r="C2766" s="72"/>
      <c r="D2766" s="72"/>
      <c r="E2766" s="72">
        <v>900.49</v>
      </c>
    </row>
    <row r="2767" spans="1:5" x14ac:dyDescent="0.25">
      <c r="A2767" s="75">
        <v>42717</v>
      </c>
      <c r="B2767" s="72"/>
      <c r="C2767" s="72"/>
      <c r="D2767" s="72"/>
      <c r="E2767" s="72">
        <v>893.51</v>
      </c>
    </row>
    <row r="2768" spans="1:5" x14ac:dyDescent="0.25">
      <c r="A2768" s="75">
        <v>42718</v>
      </c>
      <c r="B2768" s="72"/>
      <c r="C2768" s="72"/>
      <c r="D2768" s="72"/>
      <c r="E2768" s="72">
        <v>897.34</v>
      </c>
    </row>
    <row r="2769" spans="1:5" x14ac:dyDescent="0.25">
      <c r="A2769" s="75">
        <v>42719</v>
      </c>
      <c r="B2769" s="72"/>
      <c r="C2769" s="72"/>
      <c r="D2769" s="72"/>
      <c r="E2769" s="72">
        <v>907.97</v>
      </c>
    </row>
    <row r="2770" spans="1:5" x14ac:dyDescent="0.25">
      <c r="A2770" s="75">
        <v>42720</v>
      </c>
      <c r="B2770" s="72"/>
      <c r="C2770" s="72"/>
      <c r="D2770" s="72"/>
      <c r="E2770" s="72">
        <v>919.95</v>
      </c>
    </row>
    <row r="2771" spans="1:5" x14ac:dyDescent="0.25">
      <c r="A2771" s="75">
        <v>42723</v>
      </c>
      <c r="B2771" s="72"/>
      <c r="C2771" s="72"/>
      <c r="D2771" s="72"/>
      <c r="E2771" s="72">
        <v>949.92</v>
      </c>
    </row>
    <row r="2772" spans="1:5" x14ac:dyDescent="0.25">
      <c r="A2772" s="75">
        <v>42724</v>
      </c>
      <c r="B2772" s="72"/>
      <c r="C2772" s="72"/>
      <c r="D2772" s="72"/>
      <c r="E2772" s="72">
        <v>969.2</v>
      </c>
    </row>
    <row r="2773" spans="1:5" x14ac:dyDescent="0.25">
      <c r="A2773" s="75">
        <v>42725</v>
      </c>
      <c r="B2773" s="72"/>
      <c r="C2773" s="72"/>
      <c r="D2773" s="72"/>
      <c r="E2773" s="72">
        <v>982.75</v>
      </c>
    </row>
    <row r="2774" spans="1:5" x14ac:dyDescent="0.25">
      <c r="A2774" s="75">
        <v>42726</v>
      </c>
      <c r="B2774" s="72"/>
      <c r="C2774" s="72"/>
      <c r="D2774" s="72"/>
      <c r="E2774" s="72">
        <v>964.42</v>
      </c>
    </row>
    <row r="2775" spans="1:5" x14ac:dyDescent="0.25">
      <c r="A2775" s="75">
        <v>42727</v>
      </c>
      <c r="B2775" s="72"/>
      <c r="C2775" s="72"/>
      <c r="D2775" s="72"/>
      <c r="E2775" s="72">
        <v>972.06</v>
      </c>
    </row>
    <row r="2776" spans="1:5" x14ac:dyDescent="0.25">
      <c r="A2776" s="75">
        <v>42731</v>
      </c>
      <c r="B2776" s="72"/>
      <c r="C2776" s="72"/>
      <c r="D2776" s="72"/>
      <c r="E2776" s="72">
        <v>987.05</v>
      </c>
    </row>
    <row r="2777" spans="1:5" x14ac:dyDescent="0.25">
      <c r="A2777" s="75">
        <v>42732</v>
      </c>
      <c r="B2777" s="72"/>
      <c r="C2777" s="72"/>
      <c r="D2777" s="72"/>
      <c r="E2777" s="72">
        <v>952.13</v>
      </c>
    </row>
    <row r="2778" spans="1:5" x14ac:dyDescent="0.25">
      <c r="A2778" s="75">
        <v>42733</v>
      </c>
      <c r="B2778" s="72"/>
      <c r="C2778" s="72"/>
      <c r="D2778" s="72"/>
      <c r="E2778" s="72">
        <v>937.77</v>
      </c>
    </row>
    <row r="2779" spans="1:5" x14ac:dyDescent="0.25">
      <c r="A2779" s="75">
        <v>42734</v>
      </c>
      <c r="B2779" s="72"/>
      <c r="C2779" s="72"/>
      <c r="D2779" s="72"/>
      <c r="E2779" s="72">
        <v>912.38</v>
      </c>
    </row>
    <row r="2780" spans="1:5" x14ac:dyDescent="0.25">
      <c r="A2780" s="75">
        <v>42738</v>
      </c>
      <c r="B2780" s="72"/>
      <c r="C2780" s="72"/>
      <c r="D2780" s="72"/>
      <c r="E2780" s="72">
        <v>981.78</v>
      </c>
    </row>
    <row r="2781" spans="1:5" x14ac:dyDescent="0.25">
      <c r="A2781" s="75">
        <v>42739</v>
      </c>
      <c r="B2781" s="72"/>
      <c r="C2781" s="72"/>
      <c r="D2781" s="72"/>
      <c r="E2781" s="72">
        <v>1033.48</v>
      </c>
    </row>
    <row r="2782" spans="1:5" x14ac:dyDescent="0.25">
      <c r="A2782" s="75">
        <v>42740</v>
      </c>
      <c r="B2782" s="72"/>
      <c r="C2782" s="72"/>
      <c r="D2782" s="72"/>
      <c r="E2782" s="72">
        <v>1033.83</v>
      </c>
    </row>
    <row r="2783" spans="1:5" x14ac:dyDescent="0.25">
      <c r="A2783" s="75">
        <v>42741</v>
      </c>
      <c r="B2783" s="72"/>
      <c r="C2783" s="72"/>
      <c r="D2783" s="72"/>
      <c r="E2783" s="72">
        <v>1051.48</v>
      </c>
    </row>
    <row r="2784" spans="1:5" x14ac:dyDescent="0.25">
      <c r="A2784" s="75">
        <v>42744</v>
      </c>
      <c r="B2784" s="72"/>
      <c r="C2784" s="72"/>
      <c r="D2784" s="72"/>
      <c r="E2784" s="72">
        <v>1052.94</v>
      </c>
    </row>
    <row r="2785" spans="1:5" x14ac:dyDescent="0.25">
      <c r="A2785" s="75">
        <v>42745</v>
      </c>
      <c r="B2785" s="72"/>
      <c r="C2785" s="72"/>
      <c r="D2785" s="72"/>
      <c r="E2785" s="72">
        <v>1060.3599999999999</v>
      </c>
    </row>
    <row r="2786" spans="1:5" x14ac:dyDescent="0.25">
      <c r="A2786" s="75">
        <v>42746</v>
      </c>
      <c r="B2786" s="72"/>
      <c r="C2786" s="72"/>
      <c r="D2786" s="72"/>
      <c r="E2786" s="72">
        <v>1080.3</v>
      </c>
    </row>
    <row r="2787" spans="1:5" x14ac:dyDescent="0.25">
      <c r="A2787" s="75">
        <v>42747</v>
      </c>
      <c r="B2787" s="72"/>
      <c r="C2787" s="72"/>
      <c r="D2787" s="72"/>
      <c r="E2787" s="72">
        <v>1081.67</v>
      </c>
    </row>
    <row r="2788" spans="1:5" x14ac:dyDescent="0.25">
      <c r="A2788" s="75">
        <v>42748</v>
      </c>
      <c r="B2788" s="72"/>
      <c r="C2788" s="72"/>
      <c r="D2788" s="72"/>
      <c r="E2788" s="72">
        <v>1077.26</v>
      </c>
    </row>
    <row r="2789" spans="1:5" x14ac:dyDescent="0.25">
      <c r="A2789" s="75">
        <v>42752</v>
      </c>
      <c r="B2789" s="72"/>
      <c r="C2789" s="72"/>
      <c r="D2789" s="72"/>
      <c r="E2789" s="72">
        <v>1081.1500000000001</v>
      </c>
    </row>
    <row r="2790" spans="1:5" x14ac:dyDescent="0.25">
      <c r="A2790" s="75">
        <v>42753</v>
      </c>
      <c r="B2790" s="72"/>
      <c r="C2790" s="72"/>
      <c r="D2790" s="72"/>
      <c r="E2790" s="72">
        <v>1089.49</v>
      </c>
    </row>
    <row r="2791" spans="1:5" x14ac:dyDescent="0.25">
      <c r="A2791" s="75">
        <v>42754</v>
      </c>
      <c r="B2791" s="72"/>
      <c r="C2791" s="72"/>
      <c r="D2791" s="72"/>
      <c r="E2791" s="72">
        <v>1073.93</v>
      </c>
    </row>
    <row r="2792" spans="1:5" x14ac:dyDescent="0.25">
      <c r="A2792" s="75">
        <v>42755</v>
      </c>
      <c r="B2792" s="72"/>
      <c r="C2792" s="72"/>
      <c r="D2792" s="72"/>
      <c r="E2792" s="72">
        <v>1113.22</v>
      </c>
    </row>
    <row r="2793" spans="1:5" x14ac:dyDescent="0.25">
      <c r="A2793" s="75">
        <v>42758</v>
      </c>
      <c r="B2793" s="72"/>
      <c r="C2793" s="72"/>
      <c r="D2793" s="72"/>
      <c r="E2793" s="72">
        <v>1122.99</v>
      </c>
    </row>
    <row r="2794" spans="1:5" x14ac:dyDescent="0.25">
      <c r="A2794" s="75">
        <v>42759</v>
      </c>
      <c r="B2794" s="72"/>
      <c r="C2794" s="72"/>
      <c r="D2794" s="72"/>
      <c r="E2794" s="72">
        <v>1180.55</v>
      </c>
    </row>
    <row r="2795" spans="1:5" x14ac:dyDescent="0.25">
      <c r="A2795" s="75">
        <v>42760</v>
      </c>
      <c r="B2795" s="72"/>
      <c r="C2795" s="72"/>
      <c r="D2795" s="72"/>
      <c r="E2795" s="72">
        <v>1205.3699999999999</v>
      </c>
    </row>
    <row r="2796" spans="1:5" x14ac:dyDescent="0.25">
      <c r="A2796" s="75">
        <v>42761</v>
      </c>
      <c r="B2796" s="72"/>
      <c r="C2796" s="72"/>
      <c r="D2796" s="72"/>
      <c r="E2796" s="72">
        <v>1199.21</v>
      </c>
    </row>
    <row r="2797" spans="1:5" x14ac:dyDescent="0.25">
      <c r="A2797" s="75">
        <v>42762</v>
      </c>
      <c r="B2797" s="72"/>
      <c r="C2797" s="72"/>
      <c r="D2797" s="72"/>
      <c r="E2797" s="72">
        <v>1211.3800000000001</v>
      </c>
    </row>
    <row r="2798" spans="1:5" x14ac:dyDescent="0.25">
      <c r="A2798" s="75">
        <v>42765</v>
      </c>
      <c r="B2798" s="72"/>
      <c r="C2798" s="72"/>
      <c r="D2798" s="72"/>
      <c r="E2798" s="72">
        <v>1183.0999999999999</v>
      </c>
    </row>
    <row r="2799" spans="1:5" x14ac:dyDescent="0.25">
      <c r="A2799" s="75">
        <v>42766</v>
      </c>
      <c r="B2799" s="72"/>
      <c r="C2799" s="72"/>
      <c r="D2799" s="72"/>
      <c r="E2799" s="72">
        <v>1182.8399999999999</v>
      </c>
    </row>
    <row r="2800" spans="1:5" x14ac:dyDescent="0.25">
      <c r="A2800" s="75">
        <v>42767</v>
      </c>
      <c r="B2800" s="72"/>
      <c r="C2800" s="72"/>
      <c r="D2800" s="72"/>
      <c r="E2800" s="72">
        <v>1209.28</v>
      </c>
    </row>
    <row r="2801" spans="1:5" x14ac:dyDescent="0.25">
      <c r="A2801" s="75">
        <v>42768</v>
      </c>
      <c r="B2801" s="72"/>
      <c r="C2801" s="72"/>
      <c r="D2801" s="72"/>
      <c r="E2801" s="72">
        <v>1196.6099999999999</v>
      </c>
    </row>
    <row r="2802" spans="1:5" x14ac:dyDescent="0.25">
      <c r="A2802" s="75">
        <v>42769</v>
      </c>
      <c r="B2802" s="72"/>
      <c r="C2802" s="72"/>
      <c r="D2802" s="72"/>
      <c r="E2802" s="72">
        <v>1224.92</v>
      </c>
    </row>
    <row r="2803" spans="1:5" x14ac:dyDescent="0.25">
      <c r="A2803" s="75">
        <v>42772</v>
      </c>
      <c r="B2803" s="72"/>
      <c r="C2803" s="72"/>
      <c r="D2803" s="72"/>
      <c r="E2803" s="72">
        <v>1220.56</v>
      </c>
    </row>
    <row r="2804" spans="1:5" x14ac:dyDescent="0.25">
      <c r="A2804" s="75">
        <v>42773</v>
      </c>
      <c r="B2804" s="72"/>
      <c r="C2804" s="72"/>
      <c r="D2804" s="72"/>
      <c r="E2804" s="72">
        <v>1213.78</v>
      </c>
    </row>
    <row r="2805" spans="1:5" x14ac:dyDescent="0.25">
      <c r="A2805" s="75">
        <v>42774</v>
      </c>
      <c r="B2805" s="72"/>
      <c r="C2805" s="72"/>
      <c r="D2805" s="72"/>
      <c r="E2805" s="72">
        <v>1222.23</v>
      </c>
    </row>
    <row r="2806" spans="1:5" x14ac:dyDescent="0.25">
      <c r="A2806" s="75">
        <v>42775</v>
      </c>
      <c r="B2806" s="72"/>
      <c r="C2806" s="72"/>
      <c r="D2806" s="72"/>
      <c r="E2806" s="72">
        <v>1244.8699999999999</v>
      </c>
    </row>
    <row r="2807" spans="1:5" x14ac:dyDescent="0.25">
      <c r="A2807" s="75">
        <v>42776</v>
      </c>
      <c r="B2807" s="72"/>
      <c r="C2807" s="72"/>
      <c r="D2807" s="72"/>
      <c r="E2807" s="72">
        <v>1264.55</v>
      </c>
    </row>
    <row r="2808" spans="1:5" x14ac:dyDescent="0.25">
      <c r="A2808" s="75">
        <v>42779</v>
      </c>
      <c r="B2808" s="72"/>
      <c r="C2808" s="72"/>
      <c r="D2808" s="72"/>
      <c r="E2808" s="72">
        <v>1302.2</v>
      </c>
    </row>
    <row r="2809" spans="1:5" x14ac:dyDescent="0.25">
      <c r="A2809" s="75">
        <v>42780</v>
      </c>
      <c r="B2809" s="72"/>
      <c r="C2809" s="72"/>
      <c r="D2809" s="72"/>
      <c r="E2809" s="72">
        <v>1356.66</v>
      </c>
    </row>
    <row r="2810" spans="1:5" x14ac:dyDescent="0.25">
      <c r="A2810" s="75">
        <v>42781</v>
      </c>
      <c r="B2810" s="72"/>
      <c r="C2810" s="72"/>
      <c r="D2810" s="72"/>
      <c r="E2810" s="72">
        <v>1314.36</v>
      </c>
    </row>
    <row r="2811" spans="1:5" x14ac:dyDescent="0.25">
      <c r="A2811" s="75">
        <v>42782</v>
      </c>
      <c r="B2811" s="72"/>
      <c r="C2811" s="72"/>
      <c r="D2811" s="72"/>
      <c r="E2811" s="72">
        <v>1303.03</v>
      </c>
    </row>
    <row r="2812" spans="1:5" x14ac:dyDescent="0.25">
      <c r="A2812" s="75">
        <v>42783</v>
      </c>
      <c r="B2812" s="72"/>
      <c r="C2812" s="72"/>
      <c r="D2812" s="72"/>
      <c r="E2812" s="72">
        <v>1300.8800000000001</v>
      </c>
    </row>
    <row r="2813" spans="1:5" x14ac:dyDescent="0.25">
      <c r="A2813" s="75">
        <v>42787</v>
      </c>
      <c r="B2813" s="72"/>
      <c r="C2813" s="72"/>
      <c r="D2813" s="72"/>
      <c r="E2813" s="72">
        <v>1289.67</v>
      </c>
    </row>
    <row r="2814" spans="1:5" x14ac:dyDescent="0.25">
      <c r="A2814" s="75">
        <v>42788</v>
      </c>
      <c r="B2814" s="72"/>
      <c r="C2814" s="72"/>
      <c r="D2814" s="72"/>
      <c r="E2814" s="72">
        <v>1287.4100000000001</v>
      </c>
    </row>
    <row r="2815" spans="1:5" x14ac:dyDescent="0.25">
      <c r="A2815" s="75">
        <v>42789</v>
      </c>
      <c r="B2815" s="72"/>
      <c r="C2815" s="72"/>
      <c r="D2815" s="72"/>
      <c r="E2815" s="72">
        <v>1245.9000000000001</v>
      </c>
    </row>
    <row r="2816" spans="1:5" x14ac:dyDescent="0.25">
      <c r="A2816" s="75">
        <v>42790</v>
      </c>
      <c r="B2816" s="72"/>
      <c r="C2816" s="72"/>
      <c r="D2816" s="72"/>
      <c r="E2816" s="72">
        <v>1267.55</v>
      </c>
    </row>
    <row r="2817" spans="1:5" x14ac:dyDescent="0.25">
      <c r="A2817" s="75">
        <v>42793</v>
      </c>
      <c r="B2817" s="72"/>
      <c r="C2817" s="72"/>
      <c r="D2817" s="72"/>
      <c r="E2817" s="72">
        <v>1270.92</v>
      </c>
    </row>
    <row r="2818" spans="1:5" x14ac:dyDescent="0.25">
      <c r="A2818" s="75">
        <v>42794</v>
      </c>
      <c r="B2818" s="72"/>
      <c r="C2818" s="72"/>
      <c r="D2818" s="72"/>
      <c r="E2818" s="72">
        <v>1247.3599999999999</v>
      </c>
    </row>
    <row r="2819" spans="1:5" x14ac:dyDescent="0.25">
      <c r="A2819" s="75">
        <v>42795</v>
      </c>
      <c r="B2819" s="72"/>
      <c r="C2819" s="72"/>
      <c r="D2819" s="72"/>
      <c r="E2819" s="72">
        <v>1277.27</v>
      </c>
    </row>
    <row r="2820" spans="1:5" x14ac:dyDescent="0.25">
      <c r="A2820" s="75">
        <v>42796</v>
      </c>
      <c r="B2820" s="72"/>
      <c r="C2820" s="72"/>
      <c r="D2820" s="72"/>
      <c r="E2820" s="72">
        <v>1260.67</v>
      </c>
    </row>
    <row r="2821" spans="1:5" x14ac:dyDescent="0.25">
      <c r="A2821" s="75">
        <v>42797</v>
      </c>
      <c r="B2821" s="72"/>
      <c r="C2821" s="72"/>
      <c r="D2821" s="72"/>
      <c r="E2821" s="72">
        <v>1300.3699999999999</v>
      </c>
    </row>
    <row r="2822" spans="1:5" x14ac:dyDescent="0.25">
      <c r="A2822" s="75">
        <v>42800</v>
      </c>
      <c r="B2822" s="72"/>
      <c r="C2822" s="72"/>
      <c r="D2822" s="72"/>
      <c r="E2822" s="72">
        <v>1329.58</v>
      </c>
    </row>
    <row r="2823" spans="1:5" x14ac:dyDescent="0.25">
      <c r="A2823" s="75">
        <v>42801</v>
      </c>
      <c r="B2823" s="72"/>
      <c r="C2823" s="72"/>
      <c r="D2823" s="72"/>
      <c r="E2823" s="72">
        <v>1331.21</v>
      </c>
    </row>
    <row r="2824" spans="1:5" x14ac:dyDescent="0.25">
      <c r="A2824" s="75">
        <v>42802</v>
      </c>
      <c r="B2824" s="72"/>
      <c r="C2824" s="72"/>
      <c r="D2824" s="72"/>
      <c r="E2824" s="72">
        <v>1319.16</v>
      </c>
    </row>
    <row r="2825" spans="1:5" x14ac:dyDescent="0.25">
      <c r="A2825" s="75">
        <v>42803</v>
      </c>
      <c r="B2825" s="72"/>
      <c r="C2825" s="72"/>
      <c r="D2825" s="72"/>
      <c r="E2825" s="72">
        <v>1325.84</v>
      </c>
    </row>
    <row r="2826" spans="1:5" x14ac:dyDescent="0.25">
      <c r="A2826" s="75">
        <v>42804</v>
      </c>
      <c r="B2826" s="72"/>
      <c r="C2826" s="72"/>
      <c r="D2826" s="72"/>
      <c r="E2826" s="72">
        <v>1342.47</v>
      </c>
    </row>
    <row r="2827" spans="1:5" x14ac:dyDescent="0.25">
      <c r="A2827" s="75">
        <v>42807</v>
      </c>
      <c r="B2827" s="72"/>
      <c r="C2827" s="72"/>
      <c r="D2827" s="72"/>
      <c r="E2827" s="72">
        <v>1372.26</v>
      </c>
    </row>
    <row r="2828" spans="1:5" x14ac:dyDescent="0.25">
      <c r="A2828" s="75">
        <v>42808</v>
      </c>
      <c r="B2828" s="72"/>
      <c r="C2828" s="72"/>
      <c r="D2828" s="72"/>
      <c r="E2828" s="72">
        <v>1352.43</v>
      </c>
    </row>
    <row r="2829" spans="1:5" x14ac:dyDescent="0.25">
      <c r="A2829" s="75">
        <v>42809</v>
      </c>
      <c r="B2829" s="72"/>
      <c r="C2829" s="72"/>
      <c r="D2829" s="72"/>
      <c r="E2829" s="72">
        <v>1397.36</v>
      </c>
    </row>
    <row r="2830" spans="1:5" x14ac:dyDescent="0.25">
      <c r="A2830" s="75">
        <v>42810</v>
      </c>
      <c r="B2830" s="72"/>
      <c r="C2830" s="72"/>
      <c r="D2830" s="72"/>
      <c r="E2830" s="72">
        <v>1424.92</v>
      </c>
    </row>
    <row r="2831" spans="1:5" x14ac:dyDescent="0.25">
      <c r="A2831" s="75">
        <v>42811</v>
      </c>
      <c r="B2831" s="72"/>
      <c r="C2831" s="72"/>
      <c r="D2831" s="72"/>
      <c r="E2831" s="72">
        <v>1442.81</v>
      </c>
    </row>
    <row r="2832" spans="1:5" x14ac:dyDescent="0.25">
      <c r="A2832" s="75">
        <v>42814</v>
      </c>
      <c r="B2832" s="72"/>
      <c r="C2832" s="72"/>
      <c r="D2832" s="72"/>
      <c r="E2832" s="72">
        <v>1444.38</v>
      </c>
    </row>
    <row r="2833" spans="1:5" x14ac:dyDescent="0.25">
      <c r="A2833" s="75">
        <v>42815</v>
      </c>
      <c r="B2833" s="72"/>
      <c r="C2833" s="72"/>
      <c r="D2833" s="72"/>
      <c r="E2833" s="72">
        <v>1385.62</v>
      </c>
    </row>
    <row r="2834" spans="1:5" x14ac:dyDescent="0.25">
      <c r="A2834" s="75">
        <v>42816</v>
      </c>
      <c r="B2834" s="72"/>
      <c r="C2834" s="72"/>
      <c r="D2834" s="72"/>
      <c r="E2834" s="72">
        <v>1376.5</v>
      </c>
    </row>
    <row r="2835" spans="1:5" x14ac:dyDescent="0.25">
      <c r="A2835" s="75">
        <v>42817</v>
      </c>
      <c r="B2835" s="72"/>
      <c r="C2835" s="72"/>
      <c r="D2835" s="72"/>
      <c r="E2835" s="72">
        <v>1333.24</v>
      </c>
    </row>
    <row r="2836" spans="1:5" x14ac:dyDescent="0.25">
      <c r="A2836" s="75">
        <v>42818</v>
      </c>
      <c r="B2836" s="72"/>
      <c r="C2836" s="72"/>
      <c r="D2836" s="72"/>
      <c r="E2836" s="72">
        <v>1354.2</v>
      </c>
    </row>
    <row r="2837" spans="1:5" x14ac:dyDescent="0.25">
      <c r="A2837" s="75">
        <v>42821</v>
      </c>
      <c r="B2837" s="72"/>
      <c r="C2837" s="72"/>
      <c r="D2837" s="72"/>
      <c r="E2837" s="72">
        <v>1390.52</v>
      </c>
    </row>
    <row r="2838" spans="1:5" x14ac:dyDescent="0.25">
      <c r="A2838" s="75">
        <v>42822</v>
      </c>
      <c r="B2838" s="72"/>
      <c r="C2838" s="72"/>
      <c r="D2838" s="72"/>
      <c r="E2838" s="72">
        <v>1455.34</v>
      </c>
    </row>
    <row r="2839" spans="1:5" x14ac:dyDescent="0.25">
      <c r="A2839" s="75">
        <v>42823</v>
      </c>
      <c r="B2839" s="72"/>
      <c r="C2839" s="72"/>
      <c r="D2839" s="72"/>
      <c r="E2839" s="72">
        <v>1466.61</v>
      </c>
    </row>
    <row r="2840" spans="1:5" x14ac:dyDescent="0.25">
      <c r="A2840" s="75">
        <v>42824</v>
      </c>
      <c r="B2840" s="72"/>
      <c r="C2840" s="72"/>
      <c r="D2840" s="72"/>
      <c r="E2840" s="72">
        <v>1458.15</v>
      </c>
    </row>
    <row r="2841" spans="1:5" x14ac:dyDescent="0.25">
      <c r="A2841" s="75">
        <v>42825</v>
      </c>
      <c r="B2841" s="72"/>
      <c r="C2841" s="72"/>
      <c r="D2841" s="72"/>
      <c r="E2841" s="72">
        <v>1438.53</v>
      </c>
    </row>
    <row r="2842" spans="1:5" x14ac:dyDescent="0.25">
      <c r="A2842" s="75">
        <v>42828</v>
      </c>
      <c r="B2842" s="72"/>
      <c r="C2842" s="72"/>
      <c r="D2842" s="72"/>
      <c r="E2842" s="72">
        <v>1423.83</v>
      </c>
    </row>
    <row r="2843" spans="1:5" x14ac:dyDescent="0.25">
      <c r="A2843" s="75">
        <v>42829</v>
      </c>
      <c r="B2843" s="72"/>
      <c r="C2843" s="72"/>
      <c r="D2843" s="72"/>
      <c r="E2843" s="72">
        <v>1444.83</v>
      </c>
    </row>
    <row r="2844" spans="1:5" x14ac:dyDescent="0.25">
      <c r="A2844" s="75">
        <v>42830</v>
      </c>
      <c r="B2844" s="72"/>
      <c r="C2844" s="72"/>
      <c r="D2844" s="72"/>
      <c r="E2844" s="72">
        <v>1402.56</v>
      </c>
    </row>
    <row r="2845" spans="1:5" x14ac:dyDescent="0.25">
      <c r="A2845" s="75">
        <v>42831</v>
      </c>
      <c r="B2845" s="72"/>
      <c r="C2845" s="72"/>
      <c r="D2845" s="72"/>
      <c r="E2845" s="72">
        <v>1418.8</v>
      </c>
    </row>
    <row r="2846" spans="1:5" x14ac:dyDescent="0.25">
      <c r="A2846" s="75">
        <v>42832</v>
      </c>
      <c r="B2846" s="72"/>
      <c r="C2846" s="72"/>
      <c r="D2846" s="72"/>
      <c r="E2846" s="72">
        <v>1373.16</v>
      </c>
    </row>
    <row r="2847" spans="1:5" x14ac:dyDescent="0.25">
      <c r="A2847" s="75">
        <v>42835</v>
      </c>
      <c r="B2847" s="72"/>
      <c r="C2847" s="72"/>
      <c r="D2847" s="72"/>
      <c r="E2847" s="72">
        <v>1327.37</v>
      </c>
    </row>
    <row r="2848" spans="1:5" x14ac:dyDescent="0.25">
      <c r="A2848" s="75">
        <v>42836</v>
      </c>
      <c r="B2848" s="72"/>
      <c r="C2848" s="72"/>
      <c r="D2848" s="72"/>
      <c r="E2848" s="72">
        <v>1255.21</v>
      </c>
    </row>
    <row r="2849" spans="1:5" x14ac:dyDescent="0.25">
      <c r="A2849" s="75">
        <v>42837</v>
      </c>
      <c r="B2849" s="72"/>
      <c r="C2849" s="72"/>
      <c r="D2849" s="72"/>
      <c r="E2849" s="72">
        <v>1251.05</v>
      </c>
    </row>
    <row r="2850" spans="1:5" x14ac:dyDescent="0.25">
      <c r="A2850" s="75">
        <v>42838</v>
      </c>
      <c r="B2850" s="72"/>
      <c r="C2850" s="72"/>
      <c r="D2850" s="72"/>
      <c r="E2850" s="72">
        <v>1234.1400000000001</v>
      </c>
    </row>
    <row r="2851" spans="1:5" x14ac:dyDescent="0.25">
      <c r="A2851" s="75">
        <v>42842</v>
      </c>
      <c r="B2851" s="72"/>
      <c r="C2851" s="72"/>
      <c r="D2851" s="72"/>
      <c r="E2851" s="72">
        <v>1290.24</v>
      </c>
    </row>
    <row r="2852" spans="1:5" x14ac:dyDescent="0.25">
      <c r="A2852" s="75">
        <v>42843</v>
      </c>
      <c r="B2852" s="72"/>
      <c r="C2852" s="72"/>
      <c r="D2852" s="72"/>
      <c r="E2852" s="72">
        <v>1301.45</v>
      </c>
    </row>
    <row r="2853" spans="1:5" x14ac:dyDescent="0.25">
      <c r="A2853" s="75">
        <v>42844</v>
      </c>
      <c r="B2853" s="72"/>
      <c r="C2853" s="72"/>
      <c r="D2853" s="72"/>
      <c r="E2853" s="72">
        <v>1268.76</v>
      </c>
    </row>
    <row r="2854" spans="1:5" x14ac:dyDescent="0.25">
      <c r="A2854" s="75">
        <v>42845</v>
      </c>
      <c r="B2854" s="72"/>
      <c r="C2854" s="72"/>
      <c r="D2854" s="72"/>
      <c r="E2854" s="72">
        <v>1307.97</v>
      </c>
    </row>
    <row r="2855" spans="1:5" x14ac:dyDescent="0.25">
      <c r="A2855" s="75">
        <v>42846</v>
      </c>
      <c r="B2855" s="72"/>
      <c r="C2855" s="72"/>
      <c r="D2855" s="72"/>
      <c r="E2855" s="72">
        <v>1300.72</v>
      </c>
    </row>
    <row r="2856" spans="1:5" x14ac:dyDescent="0.25">
      <c r="A2856" s="75">
        <v>42849</v>
      </c>
      <c r="B2856" s="72"/>
      <c r="C2856" s="72"/>
      <c r="D2856" s="72"/>
      <c r="E2856" s="72">
        <v>1444.93</v>
      </c>
    </row>
    <row r="2857" spans="1:5" x14ac:dyDescent="0.25">
      <c r="A2857" s="75">
        <v>42850</v>
      </c>
      <c r="B2857" s="72"/>
      <c r="C2857" s="72"/>
      <c r="D2857" s="72"/>
      <c r="E2857" s="72">
        <v>1474.13</v>
      </c>
    </row>
    <row r="2858" spans="1:5" x14ac:dyDescent="0.25">
      <c r="A2858" s="75">
        <v>42851</v>
      </c>
      <c r="B2858" s="72"/>
      <c r="C2858" s="72"/>
      <c r="D2858" s="72"/>
      <c r="E2858" s="72">
        <v>1464.14</v>
      </c>
    </row>
    <row r="2859" spans="1:5" x14ac:dyDescent="0.25">
      <c r="A2859" s="75">
        <v>42852</v>
      </c>
      <c r="B2859" s="72"/>
      <c r="C2859" s="72"/>
      <c r="D2859" s="72"/>
      <c r="E2859" s="72">
        <v>1477.89</v>
      </c>
    </row>
    <row r="2860" spans="1:5" x14ac:dyDescent="0.25">
      <c r="A2860" s="75">
        <v>42853</v>
      </c>
      <c r="B2860" s="72"/>
      <c r="C2860" s="72"/>
      <c r="D2860" s="72"/>
      <c r="E2860" s="72">
        <v>1475.96</v>
      </c>
    </row>
    <row r="2861" spans="1:5" x14ac:dyDescent="0.25">
      <c r="A2861" s="75">
        <v>42856</v>
      </c>
      <c r="B2861" s="72"/>
      <c r="C2861" s="72"/>
      <c r="D2861" s="72"/>
      <c r="E2861" s="72">
        <v>1537.57</v>
      </c>
    </row>
    <row r="2862" spans="1:5" x14ac:dyDescent="0.25">
      <c r="A2862" s="75">
        <v>42857</v>
      </c>
      <c r="B2862" s="72"/>
      <c r="C2862" s="72"/>
      <c r="D2862" s="72"/>
      <c r="E2862" s="72">
        <v>1528.85</v>
      </c>
    </row>
    <row r="2863" spans="1:5" x14ac:dyDescent="0.25">
      <c r="A2863" s="75">
        <v>42858</v>
      </c>
      <c r="B2863" s="72"/>
      <c r="C2863" s="72"/>
      <c r="D2863" s="72"/>
      <c r="E2863" s="72">
        <v>1507.69</v>
      </c>
    </row>
    <row r="2864" spans="1:5" x14ac:dyDescent="0.25">
      <c r="A2864" s="75">
        <v>42859</v>
      </c>
      <c r="B2864" s="72"/>
      <c r="C2864" s="72"/>
      <c r="D2864" s="72"/>
      <c r="E2864" s="72">
        <v>1537.98</v>
      </c>
    </row>
    <row r="2865" spans="1:5" x14ac:dyDescent="0.25">
      <c r="A2865" s="75">
        <v>42860</v>
      </c>
      <c r="B2865" s="72"/>
      <c r="C2865" s="72"/>
      <c r="D2865" s="72"/>
      <c r="E2865" s="72">
        <v>1525.22</v>
      </c>
    </row>
    <row r="2866" spans="1:5" x14ac:dyDescent="0.25">
      <c r="A2866" s="75">
        <v>42863</v>
      </c>
      <c r="B2866" s="72"/>
      <c r="C2866" s="72"/>
      <c r="D2866" s="72"/>
      <c r="E2866" s="72">
        <v>1566</v>
      </c>
    </row>
    <row r="2867" spans="1:5" x14ac:dyDescent="0.25">
      <c r="A2867" s="75">
        <v>42864</v>
      </c>
      <c r="B2867" s="72"/>
      <c r="C2867" s="72"/>
      <c r="D2867" s="72"/>
      <c r="E2867" s="72">
        <v>1567.03</v>
      </c>
    </row>
    <row r="2868" spans="1:5" x14ac:dyDescent="0.25">
      <c r="A2868" s="75">
        <v>42865</v>
      </c>
      <c r="B2868" s="72"/>
      <c r="C2868" s="72"/>
      <c r="D2868" s="72"/>
      <c r="E2868" s="72">
        <v>1563.82</v>
      </c>
    </row>
    <row r="2869" spans="1:5" x14ac:dyDescent="0.25">
      <c r="A2869" s="75">
        <v>42866</v>
      </c>
      <c r="B2869" s="72"/>
      <c r="C2869" s="72"/>
      <c r="D2869" s="72"/>
      <c r="E2869" s="72">
        <v>1564.07</v>
      </c>
    </row>
    <row r="2870" spans="1:5" x14ac:dyDescent="0.25">
      <c r="A2870" s="75">
        <v>42867</v>
      </c>
      <c r="B2870" s="72"/>
      <c r="C2870" s="72"/>
      <c r="D2870" s="72"/>
      <c r="E2870" s="72">
        <v>1564.2</v>
      </c>
    </row>
    <row r="2871" spans="1:5" x14ac:dyDescent="0.25">
      <c r="A2871" s="75">
        <v>42870</v>
      </c>
      <c r="B2871" s="72"/>
      <c r="C2871" s="72"/>
      <c r="D2871" s="72"/>
      <c r="E2871" s="72">
        <v>1606.17</v>
      </c>
    </row>
    <row r="2872" spans="1:5" x14ac:dyDescent="0.25">
      <c r="A2872" s="75">
        <v>42871</v>
      </c>
      <c r="B2872" s="72"/>
      <c r="C2872" s="72"/>
      <c r="D2872" s="72"/>
      <c r="E2872" s="72">
        <v>1615.99</v>
      </c>
    </row>
    <row r="2873" spans="1:5" x14ac:dyDescent="0.25">
      <c r="A2873" s="75">
        <v>42872</v>
      </c>
      <c r="B2873" s="72"/>
      <c r="C2873" s="72"/>
      <c r="D2873" s="72"/>
      <c r="E2873" s="72">
        <v>1348.66</v>
      </c>
    </row>
    <row r="2874" spans="1:5" x14ac:dyDescent="0.25">
      <c r="A2874" s="75">
        <v>42873</v>
      </c>
      <c r="B2874" s="72"/>
      <c r="C2874" s="72"/>
      <c r="D2874" s="72"/>
      <c r="E2874" s="72">
        <v>1374.74</v>
      </c>
    </row>
    <row r="2875" spans="1:5" x14ac:dyDescent="0.25">
      <c r="A2875" s="75">
        <v>42874</v>
      </c>
      <c r="B2875" s="72"/>
      <c r="C2875" s="72"/>
      <c r="D2875" s="72"/>
      <c r="E2875" s="72">
        <v>1457.5</v>
      </c>
    </row>
    <row r="2876" spans="1:5" x14ac:dyDescent="0.25">
      <c r="A2876" s="75">
        <v>42877</v>
      </c>
      <c r="B2876" s="72"/>
      <c r="C2876" s="72"/>
      <c r="D2876" s="72"/>
      <c r="E2876" s="72">
        <v>1530.76</v>
      </c>
    </row>
    <row r="2877" spans="1:5" x14ac:dyDescent="0.25">
      <c r="A2877" s="75">
        <v>42878</v>
      </c>
      <c r="B2877" s="72"/>
      <c r="C2877" s="72"/>
      <c r="D2877" s="72"/>
      <c r="E2877" s="72">
        <v>1521.94</v>
      </c>
    </row>
    <row r="2878" spans="1:5" x14ac:dyDescent="0.25">
      <c r="A2878" s="75">
        <v>42879</v>
      </c>
      <c r="B2878" s="72"/>
      <c r="C2878" s="72"/>
      <c r="D2878" s="72"/>
      <c r="E2878" s="72">
        <v>1572.98</v>
      </c>
    </row>
    <row r="2879" spans="1:5" x14ac:dyDescent="0.25">
      <c r="A2879" s="75">
        <v>42880</v>
      </c>
      <c r="B2879" s="72"/>
      <c r="C2879" s="72"/>
      <c r="D2879" s="72"/>
      <c r="E2879" s="72">
        <v>1551.66</v>
      </c>
    </row>
    <row r="2880" spans="1:5" x14ac:dyDescent="0.25">
      <c r="A2880" s="75">
        <v>42881</v>
      </c>
      <c r="B2880" s="72"/>
      <c r="C2880" s="72"/>
      <c r="D2880" s="72"/>
      <c r="E2880" s="72">
        <v>1578.66</v>
      </c>
    </row>
    <row r="2881" spans="1:5" x14ac:dyDescent="0.25">
      <c r="A2881" s="75">
        <v>42885</v>
      </c>
      <c r="B2881" s="72"/>
      <c r="C2881" s="72"/>
      <c r="D2881" s="72"/>
      <c r="E2881" s="72">
        <v>1589.86</v>
      </c>
    </row>
    <row r="2882" spans="1:5" x14ac:dyDescent="0.25">
      <c r="A2882" s="75">
        <v>42886</v>
      </c>
      <c r="B2882" s="72"/>
      <c r="C2882" s="72"/>
      <c r="D2882" s="72"/>
      <c r="E2882" s="72">
        <v>1573.19</v>
      </c>
    </row>
    <row r="2883" spans="1:5" x14ac:dyDescent="0.25">
      <c r="A2883" s="75">
        <v>42887</v>
      </c>
      <c r="B2883" s="72"/>
      <c r="C2883" s="72"/>
      <c r="D2883" s="72"/>
      <c r="E2883" s="72">
        <v>1617.67</v>
      </c>
    </row>
    <row r="2884" spans="1:5" x14ac:dyDescent="0.25">
      <c r="A2884" s="75">
        <v>42888</v>
      </c>
      <c r="B2884" s="72"/>
      <c r="C2884" s="72"/>
      <c r="D2884" s="72"/>
      <c r="E2884" s="72">
        <v>1611.55</v>
      </c>
    </row>
    <row r="2885" spans="1:5" x14ac:dyDescent="0.25">
      <c r="A2885" s="75">
        <v>42891</v>
      </c>
      <c r="B2885" s="72"/>
      <c r="C2885" s="72"/>
      <c r="D2885" s="72"/>
      <c r="E2885" s="72">
        <v>1610.89</v>
      </c>
    </row>
    <row r="2886" spans="1:5" x14ac:dyDescent="0.25">
      <c r="A2886" s="75">
        <v>42892</v>
      </c>
      <c r="B2886" s="72"/>
      <c r="C2886" s="72"/>
      <c r="D2886" s="72"/>
      <c r="E2886" s="72">
        <v>1562.08</v>
      </c>
    </row>
    <row r="2887" spans="1:5" x14ac:dyDescent="0.25">
      <c r="A2887" s="75">
        <v>42893</v>
      </c>
      <c r="B2887" s="72"/>
      <c r="C2887" s="72"/>
      <c r="D2887" s="72"/>
      <c r="E2887" s="72">
        <v>1581.72</v>
      </c>
    </row>
    <row r="2888" spans="1:5" x14ac:dyDescent="0.25">
      <c r="A2888" s="75">
        <v>42894</v>
      </c>
      <c r="B2888" s="72"/>
      <c r="C2888" s="72"/>
      <c r="D2888" s="72"/>
      <c r="E2888" s="72">
        <v>1618.05</v>
      </c>
    </row>
    <row r="2889" spans="1:5" x14ac:dyDescent="0.25">
      <c r="A2889" s="75">
        <v>42895</v>
      </c>
      <c r="B2889" s="72"/>
      <c r="C2889" s="72"/>
      <c r="D2889" s="72"/>
      <c r="E2889" s="72">
        <v>1581.23</v>
      </c>
    </row>
    <row r="2890" spans="1:5" x14ac:dyDescent="0.25">
      <c r="A2890" s="75">
        <v>42898</v>
      </c>
      <c r="B2890" s="72"/>
      <c r="C2890" s="72"/>
      <c r="D2890" s="72"/>
      <c r="E2890" s="72">
        <v>1571.09</v>
      </c>
    </row>
    <row r="2891" spans="1:5" x14ac:dyDescent="0.25">
      <c r="A2891" s="75">
        <v>42899</v>
      </c>
      <c r="B2891" s="72"/>
      <c r="C2891" s="72"/>
      <c r="D2891" s="72"/>
      <c r="E2891" s="72">
        <v>1626.64</v>
      </c>
    </row>
    <row r="2892" spans="1:5" x14ac:dyDescent="0.25">
      <c r="A2892" s="75">
        <v>42900</v>
      </c>
      <c r="B2892" s="72"/>
      <c r="C2892" s="72"/>
      <c r="D2892" s="72"/>
      <c r="E2892" s="72">
        <v>1636.38</v>
      </c>
    </row>
    <row r="2893" spans="1:5" x14ac:dyDescent="0.25">
      <c r="A2893" s="75">
        <v>42901</v>
      </c>
      <c r="B2893" s="72"/>
      <c r="C2893" s="72"/>
      <c r="D2893" s="72"/>
      <c r="E2893" s="72">
        <v>1618.86</v>
      </c>
    </row>
    <row r="2894" spans="1:5" x14ac:dyDescent="0.25">
      <c r="A2894" s="75">
        <v>42902</v>
      </c>
      <c r="B2894" s="72"/>
      <c r="C2894" s="72"/>
      <c r="D2894" s="72"/>
      <c r="E2894" s="72">
        <v>1633.5</v>
      </c>
    </row>
    <row r="2895" spans="1:5" x14ac:dyDescent="0.25">
      <c r="A2895" s="75">
        <v>42905</v>
      </c>
      <c r="B2895" s="72"/>
      <c r="C2895" s="72"/>
      <c r="D2895" s="72"/>
      <c r="E2895" s="72">
        <v>1689.48</v>
      </c>
    </row>
    <row r="2896" spans="1:5" x14ac:dyDescent="0.25">
      <c r="A2896" s="75">
        <v>42906</v>
      </c>
      <c r="B2896" s="72"/>
      <c r="C2896" s="72"/>
      <c r="D2896" s="72"/>
      <c r="E2896" s="72">
        <v>1638.91</v>
      </c>
    </row>
    <row r="2897" spans="1:5" x14ac:dyDescent="0.25">
      <c r="A2897" s="75">
        <v>42907</v>
      </c>
      <c r="B2897" s="72"/>
      <c r="C2897" s="72"/>
      <c r="D2897" s="72"/>
      <c r="E2897" s="72">
        <v>1650.95</v>
      </c>
    </row>
    <row r="2898" spans="1:5" x14ac:dyDescent="0.25">
      <c r="A2898" s="75">
        <v>42908</v>
      </c>
      <c r="B2898" s="72"/>
      <c r="C2898" s="72"/>
      <c r="D2898" s="72"/>
      <c r="E2898" s="72">
        <v>1670.89</v>
      </c>
    </row>
    <row r="2899" spans="1:5" x14ac:dyDescent="0.25">
      <c r="A2899" s="75">
        <v>42909</v>
      </c>
      <c r="B2899" s="72"/>
      <c r="C2899" s="72"/>
      <c r="D2899" s="72"/>
      <c r="E2899" s="72">
        <v>1685.44</v>
      </c>
    </row>
    <row r="2900" spans="1:5" x14ac:dyDescent="0.25">
      <c r="A2900" s="75">
        <v>42912</v>
      </c>
      <c r="B2900" s="72"/>
      <c r="C2900" s="72"/>
      <c r="D2900" s="72"/>
      <c r="E2900" s="72">
        <v>1723.28</v>
      </c>
    </row>
    <row r="2901" spans="1:5" x14ac:dyDescent="0.25">
      <c r="A2901" s="75">
        <v>42913</v>
      </c>
      <c r="B2901" s="72"/>
      <c r="C2901" s="72"/>
      <c r="D2901" s="72"/>
      <c r="E2901" s="72">
        <v>1668.21</v>
      </c>
    </row>
    <row r="2902" spans="1:5" x14ac:dyDescent="0.25">
      <c r="A2902" s="75">
        <v>42914</v>
      </c>
      <c r="B2902" s="72"/>
      <c r="C2902" s="72"/>
      <c r="D2902" s="72"/>
      <c r="E2902" s="72">
        <v>1711.02</v>
      </c>
    </row>
    <row r="2903" spans="1:5" x14ac:dyDescent="0.25">
      <c r="A2903" s="75">
        <v>42915</v>
      </c>
      <c r="B2903" s="72"/>
      <c r="C2903" s="72"/>
      <c r="D2903" s="72"/>
      <c r="E2903" s="72">
        <v>1629.05</v>
      </c>
    </row>
    <row r="2904" spans="1:5" x14ac:dyDescent="0.25">
      <c r="A2904" s="75">
        <v>42916</v>
      </c>
      <c r="B2904" s="72"/>
      <c r="C2904" s="72"/>
      <c r="D2904" s="72"/>
      <c r="E2904" s="72">
        <v>1657.25</v>
      </c>
    </row>
    <row r="2905" spans="1:5" x14ac:dyDescent="0.25">
      <c r="A2905" s="75">
        <v>42919</v>
      </c>
      <c r="B2905" s="72"/>
      <c r="C2905" s="72"/>
      <c r="D2905" s="72"/>
      <c r="E2905" s="72">
        <v>1606.64</v>
      </c>
    </row>
    <row r="2906" spans="1:5" x14ac:dyDescent="0.25">
      <c r="A2906" s="75">
        <v>42921</v>
      </c>
      <c r="B2906" s="72"/>
      <c r="C2906" s="72"/>
      <c r="D2906" s="72"/>
      <c r="E2906" s="72">
        <v>1634.38</v>
      </c>
    </row>
    <row r="2907" spans="1:5" x14ac:dyDescent="0.25">
      <c r="A2907" s="75">
        <v>42922</v>
      </c>
      <c r="B2907" s="72"/>
      <c r="C2907" s="72"/>
      <c r="D2907" s="72"/>
      <c r="E2907" s="72">
        <v>1542.13</v>
      </c>
    </row>
    <row r="2908" spans="1:5" x14ac:dyDescent="0.25">
      <c r="A2908" s="75">
        <v>42923</v>
      </c>
      <c r="B2908" s="72"/>
      <c r="C2908" s="72"/>
      <c r="D2908" s="72"/>
      <c r="E2908" s="72">
        <v>1595.86</v>
      </c>
    </row>
    <row r="2909" spans="1:5" x14ac:dyDescent="0.25">
      <c r="A2909" s="75">
        <v>42926</v>
      </c>
      <c r="B2909" s="72"/>
      <c r="C2909" s="72"/>
      <c r="D2909" s="72"/>
      <c r="E2909" s="72">
        <v>1638.36</v>
      </c>
    </row>
    <row r="2910" spans="1:5" x14ac:dyDescent="0.25">
      <c r="A2910" s="75">
        <v>42927</v>
      </c>
      <c r="B2910" s="72"/>
      <c r="C2910" s="72"/>
      <c r="D2910" s="72"/>
      <c r="E2910" s="72">
        <v>1641.25</v>
      </c>
    </row>
    <row r="2911" spans="1:5" x14ac:dyDescent="0.25">
      <c r="A2911" s="75">
        <v>42928</v>
      </c>
      <c r="B2911" s="72"/>
      <c r="C2911" s="72"/>
      <c r="D2911" s="72"/>
      <c r="E2911" s="72">
        <v>1688.7</v>
      </c>
    </row>
    <row r="2912" spans="1:5" x14ac:dyDescent="0.25">
      <c r="A2912" s="75">
        <v>42929</v>
      </c>
      <c r="B2912" s="72"/>
      <c r="C2912" s="72"/>
      <c r="D2912" s="72"/>
      <c r="E2912" s="72">
        <v>1708.4</v>
      </c>
    </row>
    <row r="2913" spans="1:5" x14ac:dyDescent="0.25">
      <c r="A2913" s="75">
        <v>42930</v>
      </c>
      <c r="B2913" s="72"/>
      <c r="C2913" s="72"/>
      <c r="D2913" s="72"/>
      <c r="E2913" s="72">
        <v>1743.63</v>
      </c>
    </row>
    <row r="2914" spans="1:5" x14ac:dyDescent="0.25">
      <c r="A2914" s="75">
        <v>42933</v>
      </c>
      <c r="B2914" s="72"/>
      <c r="C2914" s="72"/>
      <c r="D2914" s="72"/>
      <c r="E2914" s="72">
        <v>1776.54</v>
      </c>
    </row>
    <row r="2915" spans="1:5" x14ac:dyDescent="0.25">
      <c r="A2915" s="75">
        <v>42934</v>
      </c>
      <c r="B2915" s="72"/>
      <c r="C2915" s="72"/>
      <c r="D2915" s="72"/>
      <c r="E2915" s="72">
        <v>1801.39</v>
      </c>
    </row>
    <row r="2916" spans="1:5" x14ac:dyDescent="0.25">
      <c r="A2916" s="75">
        <v>42935</v>
      </c>
      <c r="B2916" s="72"/>
      <c r="C2916" s="72"/>
      <c r="D2916" s="72"/>
      <c r="E2916" s="72">
        <v>1825.96</v>
      </c>
    </row>
    <row r="2917" spans="1:5" x14ac:dyDescent="0.25">
      <c r="A2917" s="75">
        <v>42936</v>
      </c>
      <c r="B2917" s="72"/>
      <c r="C2917" s="72"/>
      <c r="D2917" s="72"/>
      <c r="E2917" s="72">
        <v>1835.15</v>
      </c>
    </row>
    <row r="2918" spans="1:5" x14ac:dyDescent="0.25">
      <c r="A2918" s="75">
        <v>42937</v>
      </c>
      <c r="B2918" s="72"/>
      <c r="C2918" s="72"/>
      <c r="D2918" s="72"/>
      <c r="E2918" s="72">
        <v>1849.82</v>
      </c>
    </row>
    <row r="2919" spans="1:5" x14ac:dyDescent="0.25">
      <c r="A2919" s="75">
        <v>42940</v>
      </c>
      <c r="B2919" s="72"/>
      <c r="C2919" s="72"/>
      <c r="D2919" s="72"/>
      <c r="E2919" s="72">
        <v>1888.74</v>
      </c>
    </row>
    <row r="2920" spans="1:5" x14ac:dyDescent="0.25">
      <c r="A2920" s="75">
        <v>42941</v>
      </c>
      <c r="B2920" s="72"/>
      <c r="C2920" s="72"/>
      <c r="D2920" s="72"/>
      <c r="E2920" s="72">
        <v>1876.17</v>
      </c>
    </row>
    <row r="2921" spans="1:5" x14ac:dyDescent="0.25">
      <c r="A2921" s="75">
        <v>42942</v>
      </c>
      <c r="B2921" s="72"/>
      <c r="C2921" s="72"/>
      <c r="D2921" s="72"/>
      <c r="E2921" s="72">
        <v>1872.93</v>
      </c>
    </row>
    <row r="2922" spans="1:5" x14ac:dyDescent="0.25">
      <c r="A2922" s="75">
        <v>42943</v>
      </c>
      <c r="B2922" s="72"/>
      <c r="C2922" s="72"/>
      <c r="D2922" s="72"/>
      <c r="E2922" s="72">
        <v>1851.05</v>
      </c>
    </row>
    <row r="2923" spans="1:5" x14ac:dyDescent="0.25">
      <c r="A2923" s="75">
        <v>42944</v>
      </c>
      <c r="B2923" s="72"/>
      <c r="C2923" s="72"/>
      <c r="D2923" s="72"/>
      <c r="E2923" s="72">
        <v>1842.85</v>
      </c>
    </row>
    <row r="2924" spans="1:5" x14ac:dyDescent="0.25">
      <c r="A2924" s="75">
        <v>42947</v>
      </c>
      <c r="B2924" s="72"/>
      <c r="C2924" s="72"/>
      <c r="D2924" s="72"/>
      <c r="E2924" s="72">
        <v>1857.03</v>
      </c>
    </row>
    <row r="2925" spans="1:5" x14ac:dyDescent="0.25">
      <c r="A2925" s="75">
        <v>42948</v>
      </c>
      <c r="B2925" s="72"/>
      <c r="C2925" s="72"/>
      <c r="D2925" s="72"/>
      <c r="E2925" s="72">
        <v>1880.08</v>
      </c>
    </row>
    <row r="2926" spans="1:5" x14ac:dyDescent="0.25">
      <c r="A2926" s="75">
        <v>42949</v>
      </c>
      <c r="B2926" s="72"/>
      <c r="C2926" s="72"/>
      <c r="D2926" s="72"/>
      <c r="E2926" s="72">
        <v>1868.96</v>
      </c>
    </row>
    <row r="2927" spans="1:5" x14ac:dyDescent="0.25">
      <c r="A2927" s="75">
        <v>42950</v>
      </c>
      <c r="B2927" s="72"/>
      <c r="C2927" s="72"/>
      <c r="D2927" s="72"/>
      <c r="E2927" s="72">
        <v>1845</v>
      </c>
    </row>
    <row r="2928" spans="1:5" x14ac:dyDescent="0.25">
      <c r="A2928" s="75">
        <v>42951</v>
      </c>
      <c r="B2928" s="72"/>
      <c r="C2928" s="72"/>
      <c r="D2928" s="72"/>
      <c r="E2928" s="72">
        <v>1851.05</v>
      </c>
    </row>
    <row r="2929" spans="1:5" x14ac:dyDescent="0.25">
      <c r="A2929" s="75">
        <v>42954</v>
      </c>
      <c r="B2929" s="72"/>
      <c r="C2929" s="72"/>
      <c r="D2929" s="72"/>
      <c r="E2929" s="72">
        <v>1873.23</v>
      </c>
    </row>
    <row r="2930" spans="1:5" x14ac:dyDescent="0.25">
      <c r="A2930" s="75">
        <v>42955</v>
      </c>
      <c r="B2930" s="72"/>
      <c r="C2930" s="72"/>
      <c r="D2930" s="72"/>
      <c r="E2930" s="72">
        <v>1819.89</v>
      </c>
    </row>
    <row r="2931" spans="1:5" x14ac:dyDescent="0.25">
      <c r="A2931" s="75">
        <v>42956</v>
      </c>
      <c r="B2931" s="72"/>
      <c r="C2931" s="72"/>
      <c r="D2931" s="72"/>
      <c r="E2931" s="72">
        <v>1766.65</v>
      </c>
    </row>
    <row r="2932" spans="1:5" x14ac:dyDescent="0.25">
      <c r="A2932" s="75">
        <v>42957</v>
      </c>
      <c r="B2932" s="72"/>
      <c r="C2932" s="72"/>
      <c r="D2932" s="72"/>
      <c r="E2932" s="72">
        <v>1539.76</v>
      </c>
    </row>
    <row r="2933" spans="1:5" x14ac:dyDescent="0.25">
      <c r="A2933" s="75">
        <v>42958</v>
      </c>
      <c r="B2933" s="72"/>
      <c r="C2933" s="72"/>
      <c r="D2933" s="72"/>
      <c r="E2933" s="72">
        <v>1484.55</v>
      </c>
    </row>
    <row r="2934" spans="1:5" x14ac:dyDescent="0.25">
      <c r="A2934" s="75">
        <v>42961</v>
      </c>
      <c r="B2934" s="72"/>
      <c r="C2934" s="72"/>
      <c r="D2934" s="72"/>
      <c r="E2934" s="72">
        <v>1673.94</v>
      </c>
    </row>
    <row r="2935" spans="1:5" x14ac:dyDescent="0.25">
      <c r="A2935" s="75">
        <v>42962</v>
      </c>
      <c r="B2935" s="72"/>
      <c r="C2935" s="72"/>
      <c r="D2935" s="72"/>
      <c r="E2935" s="72">
        <v>1698.01</v>
      </c>
    </row>
    <row r="2936" spans="1:5" x14ac:dyDescent="0.25">
      <c r="A2936" s="75">
        <v>42963</v>
      </c>
      <c r="B2936" s="72"/>
      <c r="C2936" s="72"/>
      <c r="D2936" s="72"/>
      <c r="E2936" s="72">
        <v>1703.18</v>
      </c>
    </row>
    <row r="2937" spans="1:5" x14ac:dyDescent="0.25">
      <c r="A2937" s="75">
        <v>42964</v>
      </c>
      <c r="B2937" s="72"/>
      <c r="C2937" s="72"/>
      <c r="D2937" s="72"/>
      <c r="E2937" s="72">
        <v>1429.35</v>
      </c>
    </row>
    <row r="2938" spans="1:5" x14ac:dyDescent="0.25">
      <c r="A2938" s="75">
        <v>42965</v>
      </c>
      <c r="B2938" s="72"/>
      <c r="C2938" s="72"/>
      <c r="D2938" s="72"/>
      <c r="E2938" s="72">
        <v>1466.63</v>
      </c>
    </row>
    <row r="2939" spans="1:5" x14ac:dyDescent="0.25">
      <c r="A2939" s="75">
        <v>42968</v>
      </c>
      <c r="B2939" s="72"/>
      <c r="C2939" s="72"/>
      <c r="D2939" s="72"/>
      <c r="E2939" s="72">
        <v>1524.54</v>
      </c>
    </row>
    <row r="2940" spans="1:5" x14ac:dyDescent="0.25">
      <c r="A2940" s="75">
        <v>42969</v>
      </c>
      <c r="B2940" s="72"/>
      <c r="C2940" s="72"/>
      <c r="D2940" s="72"/>
      <c r="E2940" s="72">
        <v>1638.21</v>
      </c>
    </row>
    <row r="2941" spans="1:5" x14ac:dyDescent="0.25">
      <c r="A2941" s="75">
        <v>42970</v>
      </c>
      <c r="B2941" s="72"/>
      <c r="C2941" s="72"/>
      <c r="D2941" s="72"/>
      <c r="E2941" s="72">
        <v>1620.95</v>
      </c>
    </row>
    <row r="2942" spans="1:5" x14ac:dyDescent="0.25">
      <c r="A2942" s="75">
        <v>42971</v>
      </c>
      <c r="B2942" s="72"/>
      <c r="C2942" s="72"/>
      <c r="D2942" s="72"/>
      <c r="E2942" s="72">
        <v>1574.15</v>
      </c>
    </row>
    <row r="2943" spans="1:5" x14ac:dyDescent="0.25">
      <c r="A2943" s="75">
        <v>42972</v>
      </c>
      <c r="B2943" s="72"/>
      <c r="C2943" s="72"/>
      <c r="D2943" s="72"/>
      <c r="E2943" s="72">
        <v>1623.4</v>
      </c>
    </row>
    <row r="2944" spans="1:5" x14ac:dyDescent="0.25">
      <c r="A2944" s="75">
        <v>42975</v>
      </c>
      <c r="B2944" s="72"/>
      <c r="C2944" s="72"/>
      <c r="D2944" s="72"/>
      <c r="E2944" s="72">
        <v>1633.06</v>
      </c>
    </row>
    <row r="2945" spans="1:5" x14ac:dyDescent="0.25">
      <c r="A2945" s="75">
        <v>42976</v>
      </c>
      <c r="B2945" s="72"/>
      <c r="C2945" s="72"/>
      <c r="D2945" s="72"/>
      <c r="E2945" s="72">
        <v>1613.26</v>
      </c>
    </row>
    <row r="2946" spans="1:5" x14ac:dyDescent="0.25">
      <c r="A2946" s="75">
        <v>42977</v>
      </c>
      <c r="B2946" s="72"/>
      <c r="C2946" s="72"/>
      <c r="D2946" s="72"/>
      <c r="E2946" s="72">
        <v>1619.09</v>
      </c>
    </row>
    <row r="2947" spans="1:5" x14ac:dyDescent="0.25">
      <c r="A2947" s="75">
        <v>42978</v>
      </c>
      <c r="B2947" s="72"/>
      <c r="C2947" s="72"/>
      <c r="D2947" s="72"/>
      <c r="E2947" s="72">
        <v>1668.6</v>
      </c>
    </row>
    <row r="2948" spans="1:5" x14ac:dyDescent="0.25">
      <c r="A2948" s="75">
        <v>42979</v>
      </c>
      <c r="B2948" s="72"/>
      <c r="C2948" s="72"/>
      <c r="D2948" s="72"/>
      <c r="E2948" s="72">
        <v>1678.07</v>
      </c>
    </row>
    <row r="2949" spans="1:5" x14ac:dyDescent="0.25">
      <c r="A2949" s="75">
        <v>42983</v>
      </c>
      <c r="B2949" s="72"/>
      <c r="C2949" s="72"/>
      <c r="D2949" s="72"/>
      <c r="E2949" s="72">
        <v>1573.26</v>
      </c>
    </row>
    <row r="2950" spans="1:5" x14ac:dyDescent="0.25">
      <c r="A2950" s="75">
        <v>42984</v>
      </c>
      <c r="B2950" s="72"/>
      <c r="C2950" s="72"/>
      <c r="D2950" s="72"/>
      <c r="E2950" s="72">
        <v>1613.98</v>
      </c>
    </row>
    <row r="2951" spans="1:5" x14ac:dyDescent="0.25">
      <c r="A2951" s="75">
        <v>42985</v>
      </c>
      <c r="B2951" s="72"/>
      <c r="C2951" s="72"/>
      <c r="D2951" s="72"/>
      <c r="E2951" s="72">
        <v>1620.6</v>
      </c>
    </row>
    <row r="2952" spans="1:5" x14ac:dyDescent="0.25">
      <c r="A2952" s="75">
        <v>42986</v>
      </c>
      <c r="B2952" s="72"/>
      <c r="C2952" s="72"/>
      <c r="D2952" s="72"/>
      <c r="E2952" s="72">
        <v>1588.28</v>
      </c>
    </row>
    <row r="2953" spans="1:5" x14ac:dyDescent="0.25">
      <c r="A2953" s="75">
        <v>42989</v>
      </c>
      <c r="B2953" s="72"/>
      <c r="C2953" s="72"/>
      <c r="D2953" s="72"/>
      <c r="E2953" s="72">
        <v>1676.09</v>
      </c>
    </row>
    <row r="2954" spans="1:5" x14ac:dyDescent="0.25">
      <c r="A2954" s="75">
        <v>42990</v>
      </c>
      <c r="B2954" s="72"/>
      <c r="C2954" s="72"/>
      <c r="D2954" s="72"/>
      <c r="E2954" s="72">
        <v>1714.81</v>
      </c>
    </row>
    <row r="2955" spans="1:5" x14ac:dyDescent="0.25">
      <c r="A2955" s="75">
        <v>42991</v>
      </c>
      <c r="B2955" s="72"/>
      <c r="C2955" s="72"/>
      <c r="D2955" s="72"/>
      <c r="E2955" s="72">
        <v>1775.62</v>
      </c>
    </row>
    <row r="2956" spans="1:5" x14ac:dyDescent="0.25">
      <c r="A2956" s="75">
        <v>42992</v>
      </c>
      <c r="B2956" s="72"/>
      <c r="C2956" s="72"/>
      <c r="D2956" s="72"/>
      <c r="E2956" s="72">
        <v>1760.19</v>
      </c>
    </row>
    <row r="2957" spans="1:5" x14ac:dyDescent="0.25">
      <c r="A2957" s="75">
        <v>42993</v>
      </c>
      <c r="B2957" s="72"/>
      <c r="C2957" s="72"/>
      <c r="D2957" s="72"/>
      <c r="E2957" s="72">
        <v>1782.14</v>
      </c>
    </row>
    <row r="2958" spans="1:5" x14ac:dyDescent="0.25">
      <c r="A2958" s="75">
        <v>42996</v>
      </c>
      <c r="B2958" s="72"/>
      <c r="C2958" s="72"/>
      <c r="D2958" s="72"/>
      <c r="E2958" s="72">
        <v>1866.86</v>
      </c>
    </row>
    <row r="2959" spans="1:5" x14ac:dyDescent="0.25">
      <c r="A2959" s="75">
        <v>42997</v>
      </c>
      <c r="B2959" s="72"/>
      <c r="C2959" s="72"/>
      <c r="D2959" s="72"/>
      <c r="E2959" s="72">
        <v>1854.76</v>
      </c>
    </row>
    <row r="2960" spans="1:5" x14ac:dyDescent="0.25">
      <c r="A2960" s="75">
        <v>42998</v>
      </c>
      <c r="B2960" s="72"/>
      <c r="C2960" s="72"/>
      <c r="D2960" s="72"/>
      <c r="E2960" s="72">
        <v>1859.26</v>
      </c>
    </row>
    <row r="2961" spans="1:5" x14ac:dyDescent="0.25">
      <c r="A2961" s="75">
        <v>42999</v>
      </c>
      <c r="B2961" s="72"/>
      <c r="C2961" s="72"/>
      <c r="D2961" s="72"/>
      <c r="E2961" s="72">
        <v>1853.02</v>
      </c>
    </row>
    <row r="2962" spans="1:5" x14ac:dyDescent="0.25">
      <c r="A2962" s="75">
        <v>43000</v>
      </c>
      <c r="B2962" s="72"/>
      <c r="C2962" s="72"/>
      <c r="D2962" s="72"/>
      <c r="E2962" s="72">
        <v>1851.54</v>
      </c>
    </row>
    <row r="2963" spans="1:5" x14ac:dyDescent="0.25">
      <c r="A2963" s="75">
        <v>43003</v>
      </c>
      <c r="B2963" s="72"/>
      <c r="C2963" s="72"/>
      <c r="D2963" s="72"/>
      <c r="E2963" s="72">
        <v>1840.74</v>
      </c>
    </row>
    <row r="2964" spans="1:5" x14ac:dyDescent="0.25">
      <c r="A2964" s="75">
        <v>43004</v>
      </c>
      <c r="B2964" s="72"/>
      <c r="C2964" s="72"/>
      <c r="D2964" s="72"/>
      <c r="E2964" s="72">
        <v>1864.92</v>
      </c>
    </row>
    <row r="2965" spans="1:5" x14ac:dyDescent="0.25">
      <c r="A2965" s="75">
        <v>43005</v>
      </c>
      <c r="B2965" s="72"/>
      <c r="C2965" s="72"/>
      <c r="D2965" s="72"/>
      <c r="E2965" s="72">
        <v>1880.56</v>
      </c>
    </row>
    <row r="2966" spans="1:5" x14ac:dyDescent="0.25">
      <c r="A2966" s="75">
        <v>43006</v>
      </c>
      <c r="B2966" s="72"/>
      <c r="C2966" s="72"/>
      <c r="D2966" s="72"/>
      <c r="E2966" s="72">
        <v>1905.16</v>
      </c>
    </row>
    <row r="2967" spans="1:5" x14ac:dyDescent="0.25">
      <c r="A2967" s="75">
        <v>43007</v>
      </c>
      <c r="B2967" s="72"/>
      <c r="C2967" s="72"/>
      <c r="D2967" s="72"/>
      <c r="E2967" s="72">
        <v>1941.32</v>
      </c>
    </row>
    <row r="2968" spans="1:5" x14ac:dyDescent="0.25">
      <c r="A2968" s="75">
        <v>43010</v>
      </c>
      <c r="B2968" s="72"/>
      <c r="C2968" s="72"/>
      <c r="D2968" s="72"/>
      <c r="E2968" s="72">
        <v>1981.48</v>
      </c>
    </row>
    <row r="2969" spans="1:5" x14ac:dyDescent="0.25">
      <c r="A2969" s="75">
        <v>43011</v>
      </c>
      <c r="B2969" s="72"/>
      <c r="C2969" s="72"/>
      <c r="D2969" s="72"/>
      <c r="E2969" s="72">
        <v>1980.32</v>
      </c>
    </row>
    <row r="2970" spans="1:5" x14ac:dyDescent="0.25">
      <c r="A2970" s="75">
        <v>43012</v>
      </c>
      <c r="B2970" s="72"/>
      <c r="C2970" s="72"/>
      <c r="D2970" s="72"/>
      <c r="E2970" s="72">
        <v>1978.68</v>
      </c>
    </row>
    <row r="2971" spans="1:5" x14ac:dyDescent="0.25">
      <c r="A2971" s="75">
        <v>43013</v>
      </c>
      <c r="B2971" s="72"/>
      <c r="C2971" s="72"/>
      <c r="D2971" s="72"/>
      <c r="E2971" s="72">
        <v>2045.8</v>
      </c>
    </row>
    <row r="2972" spans="1:5" x14ac:dyDescent="0.25">
      <c r="A2972" s="75">
        <v>43014</v>
      </c>
      <c r="B2972" s="72"/>
      <c r="C2972" s="72"/>
      <c r="D2972" s="72"/>
      <c r="E2972" s="72">
        <v>2034.71</v>
      </c>
    </row>
    <row r="2973" spans="1:5" x14ac:dyDescent="0.25">
      <c r="A2973" s="75">
        <v>43017</v>
      </c>
      <c r="B2973" s="72"/>
      <c r="C2973" s="72"/>
      <c r="D2973" s="72"/>
      <c r="E2973" s="72">
        <v>1991.91</v>
      </c>
    </row>
    <row r="2974" spans="1:5" x14ac:dyDescent="0.25">
      <c r="A2974" s="75">
        <v>43018</v>
      </c>
      <c r="B2974" s="72"/>
      <c r="C2974" s="72"/>
      <c r="D2974" s="72"/>
      <c r="E2974" s="72">
        <v>2045.44</v>
      </c>
    </row>
    <row r="2975" spans="1:5" x14ac:dyDescent="0.25">
      <c r="A2975" s="75">
        <v>43019</v>
      </c>
      <c r="B2975" s="72"/>
      <c r="C2975" s="72"/>
      <c r="D2975" s="72"/>
      <c r="E2975" s="72">
        <v>2088.84</v>
      </c>
    </row>
    <row r="2976" spans="1:5" x14ac:dyDescent="0.25">
      <c r="A2976" s="75">
        <v>43020</v>
      </c>
      <c r="B2976" s="72"/>
      <c r="C2976" s="72"/>
      <c r="D2976" s="72"/>
      <c r="E2976" s="72">
        <v>2096.61</v>
      </c>
    </row>
    <row r="2977" spans="1:5" x14ac:dyDescent="0.25">
      <c r="A2977" s="75">
        <v>43021</v>
      </c>
      <c r="B2977" s="72"/>
      <c r="C2977" s="72"/>
      <c r="D2977" s="72"/>
      <c r="E2977" s="72">
        <v>2134.46</v>
      </c>
    </row>
    <row r="2978" spans="1:5" x14ac:dyDescent="0.25">
      <c r="A2978" s="75">
        <v>43024</v>
      </c>
      <c r="B2978" s="72"/>
      <c r="C2978" s="72"/>
      <c r="D2978" s="72"/>
      <c r="E2978" s="72">
        <v>2174.73</v>
      </c>
    </row>
    <row r="2979" spans="1:5" x14ac:dyDescent="0.25">
      <c r="A2979" s="75">
        <v>43025</v>
      </c>
      <c r="B2979" s="72"/>
      <c r="C2979" s="72"/>
      <c r="D2979" s="72"/>
      <c r="E2979" s="72">
        <v>2165.6999999999998</v>
      </c>
    </row>
    <row r="2980" spans="1:5" x14ac:dyDescent="0.25">
      <c r="A2980" s="75">
        <v>43026</v>
      </c>
      <c r="B2980" s="72"/>
      <c r="C2980" s="72"/>
      <c r="D2980" s="72"/>
      <c r="E2980" s="72">
        <v>2173.12</v>
      </c>
    </row>
    <row r="2981" spans="1:5" x14ac:dyDescent="0.25">
      <c r="A2981" s="75">
        <v>43027</v>
      </c>
      <c r="B2981" s="72"/>
      <c r="C2981" s="72"/>
      <c r="D2981" s="72"/>
      <c r="E2981" s="72">
        <v>2188.0300000000002</v>
      </c>
    </row>
    <row r="2982" spans="1:5" x14ac:dyDescent="0.25">
      <c r="A2982" s="75">
        <v>43028</v>
      </c>
      <c r="B2982" s="72"/>
      <c r="C2982" s="72"/>
      <c r="D2982" s="72"/>
      <c r="E2982" s="72">
        <v>2223.2399999999998</v>
      </c>
    </row>
    <row r="2983" spans="1:5" x14ac:dyDescent="0.25">
      <c r="A2983" s="75">
        <v>43031</v>
      </c>
      <c r="B2983" s="72"/>
      <c r="C2983" s="72"/>
      <c r="D2983" s="72"/>
      <c r="E2983" s="72">
        <v>2159.27</v>
      </c>
    </row>
    <row r="2984" spans="1:5" x14ac:dyDescent="0.25">
      <c r="A2984" s="75">
        <v>43032</v>
      </c>
      <c r="B2984" s="72"/>
      <c r="C2984" s="72"/>
      <c r="D2984" s="72"/>
      <c r="E2984" s="72">
        <v>2128.61</v>
      </c>
    </row>
    <row r="2985" spans="1:5" x14ac:dyDescent="0.25">
      <c r="A2985" s="75">
        <v>43033</v>
      </c>
      <c r="B2985" s="72"/>
      <c r="C2985" s="72"/>
      <c r="D2985" s="72"/>
      <c r="E2985" s="72">
        <v>2036.62</v>
      </c>
    </row>
    <row r="2986" spans="1:5" x14ac:dyDescent="0.25">
      <c r="A2986" s="75">
        <v>43034</v>
      </c>
      <c r="B2986" s="72"/>
      <c r="C2986" s="72"/>
      <c r="D2986" s="72"/>
      <c r="E2986" s="72">
        <v>2073.5500000000002</v>
      </c>
    </row>
    <row r="2987" spans="1:5" x14ac:dyDescent="0.25">
      <c r="A2987" s="75">
        <v>43035</v>
      </c>
      <c r="B2987" s="72"/>
      <c r="C2987" s="72"/>
      <c r="D2987" s="72"/>
      <c r="E2987" s="72">
        <v>2179.73</v>
      </c>
    </row>
    <row r="2988" spans="1:5" x14ac:dyDescent="0.25">
      <c r="A2988" s="75">
        <v>43038</v>
      </c>
      <c r="B2988" s="72"/>
      <c r="C2988" s="72"/>
      <c r="D2988" s="72"/>
      <c r="E2988" s="72">
        <v>2166.02</v>
      </c>
    </row>
    <row r="2989" spans="1:5" x14ac:dyDescent="0.25">
      <c r="A2989" s="75">
        <v>43039</v>
      </c>
      <c r="B2989" s="72"/>
      <c r="C2989" s="72"/>
      <c r="D2989" s="72"/>
      <c r="E2989" s="72">
        <v>2201.11</v>
      </c>
    </row>
    <row r="2990" spans="1:5" x14ac:dyDescent="0.25">
      <c r="A2990" s="75">
        <v>43040</v>
      </c>
      <c r="B2990" s="72"/>
      <c r="C2990" s="72"/>
      <c r="D2990" s="72"/>
      <c r="E2990" s="72">
        <v>2192.67</v>
      </c>
    </row>
    <row r="2991" spans="1:5" x14ac:dyDescent="0.25">
      <c r="A2991" s="75">
        <v>43041</v>
      </c>
      <c r="B2991" s="72"/>
      <c r="C2991" s="72"/>
      <c r="D2991" s="72"/>
      <c r="E2991" s="72">
        <v>2211.2199999999998</v>
      </c>
    </row>
    <row r="2992" spans="1:5" x14ac:dyDescent="0.25">
      <c r="A2992" s="75">
        <v>43042</v>
      </c>
      <c r="B2992" s="72"/>
      <c r="C2992" s="72"/>
      <c r="D2992" s="72"/>
      <c r="E2992" s="72">
        <v>2226.9899999999998</v>
      </c>
    </row>
    <row r="2993" spans="1:5" x14ac:dyDescent="0.25">
      <c r="A2993" s="75">
        <v>43045</v>
      </c>
      <c r="B2993" s="72"/>
      <c r="C2993" s="72"/>
      <c r="D2993" s="72"/>
      <c r="E2993" s="72">
        <v>2240.2399999999998</v>
      </c>
    </row>
    <row r="2994" spans="1:5" x14ac:dyDescent="0.25">
      <c r="A2994" s="75">
        <v>43046</v>
      </c>
      <c r="B2994" s="72"/>
      <c r="C2994" s="72"/>
      <c r="D2994" s="72"/>
      <c r="E2994" s="72">
        <v>2210.5300000000002</v>
      </c>
    </row>
    <row r="2995" spans="1:5" x14ac:dyDescent="0.25">
      <c r="A2995" s="75">
        <v>43047</v>
      </c>
      <c r="B2995" s="72"/>
      <c r="C2995" s="72"/>
      <c r="D2995" s="72"/>
      <c r="E2995" s="72">
        <v>2224.36</v>
      </c>
    </row>
    <row r="2996" spans="1:5" x14ac:dyDescent="0.25">
      <c r="A2996" s="75">
        <v>43048</v>
      </c>
      <c r="B2996" s="72"/>
      <c r="C2996" s="72"/>
      <c r="D2996" s="72"/>
      <c r="E2996" s="72">
        <v>2187.2399999999998</v>
      </c>
    </row>
    <row r="2997" spans="1:5" x14ac:dyDescent="0.25">
      <c r="A2997" s="75">
        <v>43049</v>
      </c>
      <c r="B2997" s="72"/>
      <c r="C2997" s="72"/>
      <c r="D2997" s="72"/>
      <c r="E2997" s="72">
        <v>2145.08</v>
      </c>
    </row>
    <row r="2998" spans="1:5" x14ac:dyDescent="0.25">
      <c r="A2998" s="75">
        <v>43052</v>
      </c>
      <c r="B2998" s="72"/>
      <c r="C2998" s="72"/>
      <c r="D2998" s="72"/>
      <c r="E2998" s="72">
        <v>2135.83</v>
      </c>
    </row>
    <row r="2999" spans="1:5" x14ac:dyDescent="0.25">
      <c r="A2999" s="75">
        <v>43053</v>
      </c>
      <c r="B2999" s="72"/>
      <c r="C2999" s="72"/>
      <c r="D2999" s="72"/>
      <c r="E2999" s="72">
        <v>2107.1</v>
      </c>
    </row>
    <row r="3000" spans="1:5" x14ac:dyDescent="0.25">
      <c r="A3000" s="75">
        <v>43054</v>
      </c>
      <c r="B3000" s="72"/>
      <c r="C3000" s="72"/>
      <c r="D3000" s="72"/>
      <c r="E3000" s="72">
        <v>2046.43</v>
      </c>
    </row>
    <row r="3001" spans="1:5" x14ac:dyDescent="0.25">
      <c r="A3001" s="75">
        <v>43055</v>
      </c>
      <c r="B3001" s="72"/>
      <c r="C3001" s="72"/>
      <c r="D3001" s="72"/>
      <c r="E3001" s="72">
        <v>2119.56</v>
      </c>
    </row>
    <row r="3002" spans="1:5" x14ac:dyDescent="0.25">
      <c r="A3002" s="75">
        <v>43056</v>
      </c>
      <c r="B3002" s="72"/>
      <c r="C3002" s="72"/>
      <c r="D3002" s="72"/>
      <c r="E3002" s="72">
        <v>2160.5300000000002</v>
      </c>
    </row>
    <row r="3003" spans="1:5" x14ac:dyDescent="0.25">
      <c r="A3003" s="75">
        <v>43059</v>
      </c>
      <c r="B3003" s="72"/>
      <c r="C3003" s="72"/>
      <c r="D3003" s="72"/>
      <c r="E3003" s="72">
        <v>2221.36</v>
      </c>
    </row>
    <row r="3004" spans="1:5" x14ac:dyDescent="0.25">
      <c r="A3004" s="75">
        <v>43060</v>
      </c>
      <c r="B3004" s="72"/>
      <c r="C3004" s="72"/>
      <c r="D3004" s="72"/>
      <c r="E3004" s="72">
        <v>2322.06</v>
      </c>
    </row>
    <row r="3005" spans="1:5" x14ac:dyDescent="0.25">
      <c r="A3005" s="75">
        <v>43061</v>
      </c>
      <c r="B3005" s="72"/>
      <c r="C3005" s="72"/>
      <c r="D3005" s="72"/>
      <c r="E3005" s="72">
        <v>2338.4699999999998</v>
      </c>
    </row>
    <row r="3006" spans="1:5" x14ac:dyDescent="0.25">
      <c r="A3006" s="75">
        <v>43063</v>
      </c>
      <c r="B3006" s="72"/>
      <c r="C3006" s="72"/>
      <c r="D3006" s="72"/>
      <c r="E3006" s="72">
        <v>2352.8000000000002</v>
      </c>
    </row>
    <row r="3007" spans="1:5" x14ac:dyDescent="0.25">
      <c r="A3007" s="75">
        <v>43066</v>
      </c>
      <c r="B3007" s="72"/>
      <c r="C3007" s="72"/>
      <c r="D3007" s="72"/>
      <c r="E3007" s="72">
        <v>2356.6999999999998</v>
      </c>
    </row>
    <row r="3008" spans="1:5" x14ac:dyDescent="0.25">
      <c r="A3008" s="75">
        <v>43067</v>
      </c>
      <c r="B3008" s="72"/>
      <c r="C3008" s="72"/>
      <c r="D3008" s="72"/>
      <c r="E3008" s="72">
        <v>2381.89</v>
      </c>
    </row>
    <row r="3009" spans="1:5" x14ac:dyDescent="0.25">
      <c r="A3009" s="75">
        <v>43068</v>
      </c>
      <c r="B3009" s="72"/>
      <c r="C3009" s="72"/>
      <c r="D3009" s="72"/>
      <c r="E3009" s="72">
        <v>2327.59</v>
      </c>
    </row>
    <row r="3010" spans="1:5" x14ac:dyDescent="0.25">
      <c r="A3010" s="75">
        <v>43069</v>
      </c>
      <c r="B3010" s="72"/>
      <c r="C3010" s="72"/>
      <c r="D3010" s="72"/>
      <c r="E3010" s="72">
        <v>2325.83</v>
      </c>
    </row>
    <row r="3011" spans="1:5" x14ac:dyDescent="0.25">
      <c r="A3011" s="75">
        <v>43070</v>
      </c>
      <c r="B3011" s="72"/>
      <c r="C3011" s="72"/>
      <c r="D3011" s="72"/>
      <c r="E3011" s="72">
        <v>2254.88</v>
      </c>
    </row>
    <row r="3012" spans="1:5" x14ac:dyDescent="0.25">
      <c r="A3012" s="75">
        <v>43073</v>
      </c>
      <c r="B3012" s="72"/>
      <c r="C3012" s="72"/>
      <c r="D3012" s="72"/>
      <c r="E3012" s="72">
        <v>2287.96</v>
      </c>
    </row>
    <row r="3013" spans="1:5" x14ac:dyDescent="0.25">
      <c r="A3013" s="75">
        <v>43074</v>
      </c>
      <c r="B3013" s="72"/>
      <c r="C3013" s="72"/>
      <c r="D3013" s="72"/>
      <c r="E3013" s="72">
        <v>2268.25</v>
      </c>
    </row>
    <row r="3014" spans="1:5" x14ac:dyDescent="0.25">
      <c r="A3014" s="75">
        <v>43075</v>
      </c>
      <c r="B3014" s="72"/>
      <c r="C3014" s="72"/>
      <c r="D3014" s="72"/>
      <c r="E3014" s="72">
        <v>2288.59</v>
      </c>
    </row>
    <row r="3015" spans="1:5" x14ac:dyDescent="0.25">
      <c r="A3015" s="75">
        <v>43076</v>
      </c>
      <c r="B3015" s="72"/>
      <c r="C3015" s="72"/>
      <c r="D3015" s="72"/>
      <c r="E3015" s="72">
        <v>2354.11</v>
      </c>
    </row>
    <row r="3016" spans="1:5" x14ac:dyDescent="0.25">
      <c r="A3016" s="75">
        <v>43077</v>
      </c>
      <c r="B3016" s="72"/>
      <c r="C3016" s="72"/>
      <c r="D3016" s="72"/>
      <c r="E3016" s="72">
        <v>2428.25</v>
      </c>
    </row>
    <row r="3017" spans="1:5" x14ac:dyDescent="0.25">
      <c r="A3017" s="75">
        <v>43080</v>
      </c>
      <c r="B3017" s="72"/>
      <c r="C3017" s="72"/>
      <c r="D3017" s="72"/>
      <c r="E3017" s="72">
        <v>2514.33</v>
      </c>
    </row>
    <row r="3018" spans="1:5" x14ac:dyDescent="0.25">
      <c r="A3018" s="75">
        <v>43081</v>
      </c>
      <c r="B3018" s="72"/>
      <c r="C3018" s="72"/>
      <c r="D3018" s="72"/>
      <c r="E3018" s="72">
        <v>2511.08</v>
      </c>
    </row>
    <row r="3019" spans="1:5" x14ac:dyDescent="0.25">
      <c r="A3019" s="75">
        <v>43082</v>
      </c>
      <c r="B3019" s="72"/>
      <c r="C3019" s="72"/>
      <c r="D3019" s="72"/>
      <c r="E3019" s="72">
        <v>2519.14</v>
      </c>
    </row>
    <row r="3020" spans="1:5" x14ac:dyDescent="0.25">
      <c r="A3020" s="75">
        <v>43083</v>
      </c>
      <c r="B3020" s="72"/>
      <c r="C3020" s="72"/>
      <c r="D3020" s="72"/>
      <c r="E3020" s="72">
        <v>2530.98</v>
      </c>
    </row>
    <row r="3021" spans="1:5" x14ac:dyDescent="0.25">
      <c r="A3021" s="75">
        <v>43084</v>
      </c>
      <c r="B3021" s="72"/>
      <c r="C3021" s="72"/>
      <c r="D3021" s="72"/>
      <c r="E3021" s="72">
        <v>2620.42</v>
      </c>
    </row>
    <row r="3022" spans="1:5" x14ac:dyDescent="0.25">
      <c r="A3022" s="75">
        <v>43087</v>
      </c>
      <c r="B3022" s="72"/>
      <c r="C3022" s="72"/>
      <c r="D3022" s="72"/>
      <c r="E3022" s="72">
        <v>2655.79</v>
      </c>
    </row>
    <row r="3023" spans="1:5" x14ac:dyDescent="0.25">
      <c r="A3023" s="75">
        <v>43088</v>
      </c>
      <c r="B3023" s="72"/>
      <c r="C3023" s="72"/>
      <c r="D3023" s="72"/>
      <c r="E3023" s="72">
        <v>2642.52</v>
      </c>
    </row>
    <row r="3024" spans="1:5" x14ac:dyDescent="0.25">
      <c r="A3024" s="75">
        <v>43089</v>
      </c>
      <c r="B3024" s="72"/>
      <c r="C3024" s="72"/>
      <c r="D3024" s="72"/>
      <c r="E3024" s="72">
        <v>2654.13</v>
      </c>
    </row>
    <row r="3025" spans="1:5" x14ac:dyDescent="0.25">
      <c r="A3025" s="75">
        <v>43090</v>
      </c>
      <c r="B3025" s="72"/>
      <c r="C3025" s="72"/>
      <c r="D3025" s="72"/>
      <c r="E3025" s="72">
        <v>2668.67</v>
      </c>
    </row>
    <row r="3026" spans="1:5" x14ac:dyDescent="0.25">
      <c r="A3026" s="75">
        <v>43091</v>
      </c>
      <c r="B3026" s="72"/>
      <c r="C3026" s="72"/>
      <c r="D3026" s="72"/>
      <c r="E3026" s="72">
        <v>2652.53</v>
      </c>
    </row>
    <row r="3027" spans="1:5" x14ac:dyDescent="0.25">
      <c r="A3027" s="75">
        <v>43095</v>
      </c>
      <c r="B3027" s="72"/>
      <c r="C3027" s="72"/>
      <c r="D3027" s="72"/>
      <c r="E3027" s="72">
        <v>2659.72</v>
      </c>
    </row>
    <row r="3028" spans="1:5" x14ac:dyDescent="0.25">
      <c r="A3028" s="75">
        <v>43096</v>
      </c>
      <c r="B3028" s="72"/>
      <c r="C3028" s="72"/>
      <c r="D3028" s="72"/>
      <c r="E3028" s="72">
        <v>2629.71</v>
      </c>
    </row>
    <row r="3029" spans="1:5" x14ac:dyDescent="0.25">
      <c r="A3029" s="75">
        <v>43097</v>
      </c>
      <c r="B3029" s="72"/>
      <c r="C3029" s="72"/>
      <c r="D3029" s="72"/>
      <c r="E3029" s="72">
        <v>2672.25</v>
      </c>
    </row>
    <row r="3030" spans="1:5" x14ac:dyDescent="0.25">
      <c r="A3030" s="75">
        <v>43098</v>
      </c>
      <c r="B3030" s="72"/>
      <c r="C3030" s="72"/>
      <c r="D3030" s="72"/>
      <c r="E3030" s="72">
        <v>2639.26</v>
      </c>
    </row>
    <row r="3031" spans="1:5" x14ac:dyDescent="0.25">
      <c r="A3031" s="75">
        <v>43102</v>
      </c>
      <c r="B3031" s="72"/>
      <c r="C3031" s="72"/>
      <c r="D3031" s="72"/>
      <c r="E3031" s="72">
        <v>2730.32</v>
      </c>
    </row>
    <row r="3032" spans="1:5" x14ac:dyDescent="0.25">
      <c r="A3032" s="75">
        <v>43103</v>
      </c>
      <c r="B3032" s="72"/>
      <c r="C3032" s="72"/>
      <c r="D3032" s="72"/>
      <c r="E3032" s="72">
        <v>2789.98</v>
      </c>
    </row>
    <row r="3033" spans="1:5" x14ac:dyDescent="0.25">
      <c r="A3033" s="75">
        <v>43104</v>
      </c>
      <c r="B3033" s="72"/>
      <c r="C3033" s="72"/>
      <c r="D3033" s="72"/>
      <c r="E3033" s="72">
        <v>2803.1</v>
      </c>
    </row>
    <row r="3034" spans="1:5" x14ac:dyDescent="0.25">
      <c r="A3034" s="75">
        <v>43105</v>
      </c>
      <c r="B3034" s="72"/>
      <c r="C3034" s="72"/>
      <c r="D3034" s="72"/>
      <c r="E3034" s="72">
        <v>2799.59</v>
      </c>
    </row>
    <row r="3035" spans="1:5" x14ac:dyDescent="0.25">
      <c r="A3035" s="75">
        <v>43108</v>
      </c>
      <c r="B3035" s="72"/>
      <c r="C3035" s="72"/>
      <c r="D3035" s="72"/>
      <c r="E3035" s="72">
        <v>2833.07</v>
      </c>
    </row>
    <row r="3036" spans="1:5" x14ac:dyDescent="0.25">
      <c r="A3036" s="75">
        <v>43109</v>
      </c>
      <c r="B3036" s="72"/>
      <c r="C3036" s="72"/>
      <c r="D3036" s="72"/>
      <c r="E3036" s="72">
        <v>2802.82</v>
      </c>
    </row>
    <row r="3037" spans="1:5" x14ac:dyDescent="0.25">
      <c r="A3037" s="75">
        <v>43110</v>
      </c>
      <c r="B3037" s="72"/>
      <c r="C3037" s="72"/>
      <c r="D3037" s="72"/>
      <c r="E3037" s="72">
        <v>2819.48</v>
      </c>
    </row>
    <row r="3038" spans="1:5" x14ac:dyDescent="0.25">
      <c r="A3038" s="75">
        <v>43111</v>
      </c>
      <c r="B3038" s="72"/>
      <c r="C3038" s="72"/>
      <c r="D3038" s="72"/>
      <c r="E3038" s="72">
        <v>2834.96</v>
      </c>
    </row>
    <row r="3039" spans="1:5" x14ac:dyDescent="0.25">
      <c r="A3039" s="75">
        <v>43112</v>
      </c>
      <c r="B3039" s="72"/>
      <c r="C3039" s="72"/>
      <c r="D3039" s="72"/>
      <c r="E3039" s="72">
        <v>2833.21</v>
      </c>
    </row>
    <row r="3040" spans="1:5" x14ac:dyDescent="0.25">
      <c r="A3040" s="75">
        <v>43116</v>
      </c>
      <c r="B3040" s="72"/>
      <c r="C3040" s="72"/>
      <c r="D3040" s="72"/>
      <c r="E3040" s="72">
        <v>2687.89</v>
      </c>
    </row>
    <row r="3041" spans="1:5" x14ac:dyDescent="0.25">
      <c r="A3041" s="75">
        <v>43117</v>
      </c>
      <c r="B3041" s="72"/>
      <c r="C3041" s="72"/>
      <c r="D3041" s="72"/>
      <c r="E3041" s="72">
        <v>2734.38</v>
      </c>
    </row>
    <row r="3042" spans="1:5" x14ac:dyDescent="0.25">
      <c r="A3042" s="75">
        <v>43118</v>
      </c>
      <c r="B3042" s="72"/>
      <c r="C3042" s="72"/>
      <c r="D3042" s="72"/>
      <c r="E3042" s="72">
        <v>2714.04</v>
      </c>
    </row>
    <row r="3043" spans="1:5" x14ac:dyDescent="0.25">
      <c r="A3043" s="75">
        <v>43119</v>
      </c>
      <c r="B3043" s="72"/>
      <c r="C3043" s="72"/>
      <c r="D3043" s="72"/>
      <c r="E3043" s="72">
        <v>2724.59</v>
      </c>
    </row>
    <row r="3044" spans="1:5" x14ac:dyDescent="0.25">
      <c r="A3044" s="75">
        <v>43122</v>
      </c>
      <c r="B3044" s="72"/>
      <c r="C3044" s="72"/>
      <c r="D3044" s="72"/>
      <c r="E3044" s="72">
        <v>2784.41</v>
      </c>
    </row>
    <row r="3045" spans="1:5" x14ac:dyDescent="0.25">
      <c r="A3045" s="75">
        <v>43123</v>
      </c>
      <c r="B3045" s="72"/>
      <c r="C3045" s="72"/>
      <c r="D3045" s="72"/>
      <c r="E3045" s="72">
        <v>2751.97</v>
      </c>
    </row>
    <row r="3046" spans="1:5" x14ac:dyDescent="0.25">
      <c r="A3046" s="75">
        <v>43124</v>
      </c>
      <c r="B3046" s="72"/>
      <c r="C3046" s="72"/>
      <c r="D3046" s="72"/>
      <c r="E3046" s="72">
        <v>2691.31</v>
      </c>
    </row>
    <row r="3047" spans="1:5" x14ac:dyDescent="0.25">
      <c r="A3047" s="75">
        <v>43125</v>
      </c>
      <c r="B3047" s="72"/>
      <c r="C3047" s="72"/>
      <c r="D3047" s="72"/>
      <c r="E3047" s="72">
        <v>2632.36</v>
      </c>
    </row>
    <row r="3048" spans="1:5" x14ac:dyDescent="0.25">
      <c r="A3048" s="75">
        <v>43126</v>
      </c>
      <c r="B3048" s="72"/>
      <c r="C3048" s="72"/>
      <c r="D3048" s="72"/>
      <c r="E3048" s="72">
        <v>2650.28</v>
      </c>
    </row>
    <row r="3049" spans="1:5" x14ac:dyDescent="0.25">
      <c r="A3049" s="75">
        <v>43129</v>
      </c>
      <c r="B3049" s="72"/>
      <c r="C3049" s="72"/>
      <c r="D3049" s="72"/>
      <c r="E3049" s="72">
        <v>2462.39</v>
      </c>
    </row>
    <row r="3050" spans="1:5" x14ac:dyDescent="0.25">
      <c r="A3050" s="75">
        <v>43130</v>
      </c>
      <c r="B3050" s="72"/>
      <c r="C3050" s="72"/>
      <c r="D3050" s="72"/>
      <c r="E3050" s="72">
        <v>2386.38</v>
      </c>
    </row>
    <row r="3051" spans="1:5" x14ac:dyDescent="0.25">
      <c r="A3051" s="75">
        <v>43131</v>
      </c>
      <c r="B3051" s="72"/>
      <c r="C3051" s="72"/>
      <c r="D3051" s="72"/>
      <c r="E3051" s="72">
        <v>2424.96</v>
      </c>
    </row>
    <row r="3052" spans="1:5" x14ac:dyDescent="0.25">
      <c r="A3052" s="75">
        <v>43132</v>
      </c>
      <c r="B3052" s="72"/>
      <c r="C3052" s="72"/>
      <c r="D3052" s="72"/>
      <c r="E3052" s="72">
        <v>2502.4899999999998</v>
      </c>
    </row>
    <row r="3053" spans="1:5" x14ac:dyDescent="0.25">
      <c r="A3053" s="75">
        <v>43133</v>
      </c>
      <c r="B3053" s="72"/>
      <c r="C3053" s="72"/>
      <c r="D3053" s="72"/>
      <c r="E3053" s="72">
        <v>2160.5500000000002</v>
      </c>
    </row>
    <row r="3054" spans="1:5" x14ac:dyDescent="0.25">
      <c r="A3054" s="75">
        <v>43136</v>
      </c>
      <c r="B3054" s="72"/>
      <c r="C3054" s="72"/>
      <c r="D3054" s="72"/>
      <c r="E3054" s="72">
        <v>1509.8</v>
      </c>
    </row>
    <row r="3055" spans="1:5" x14ac:dyDescent="0.25">
      <c r="A3055" s="75">
        <v>43137</v>
      </c>
      <c r="B3055" s="72"/>
      <c r="C3055" s="72"/>
      <c r="D3055" s="72"/>
      <c r="E3055" s="72">
        <v>1498.59</v>
      </c>
    </row>
    <row r="3056" spans="1:5" x14ac:dyDescent="0.25">
      <c r="A3056" s="75">
        <v>43138</v>
      </c>
      <c r="B3056" s="72"/>
      <c r="C3056" s="72"/>
      <c r="D3056" s="72"/>
      <c r="E3056" s="72">
        <v>1493.37</v>
      </c>
    </row>
    <row r="3057" spans="1:5" x14ac:dyDescent="0.25">
      <c r="A3057" s="75">
        <v>43139</v>
      </c>
      <c r="B3057" s="72"/>
      <c r="C3057" s="72"/>
      <c r="D3057" s="72"/>
      <c r="E3057" s="72">
        <v>1114.6600000000001</v>
      </c>
    </row>
    <row r="3058" spans="1:5" x14ac:dyDescent="0.25">
      <c r="A3058" s="75">
        <v>43140</v>
      </c>
      <c r="B3058" s="72"/>
      <c r="C3058" s="72"/>
      <c r="D3058" s="72"/>
      <c r="E3058" s="72">
        <v>1218.46</v>
      </c>
    </row>
    <row r="3059" spans="1:5" x14ac:dyDescent="0.25">
      <c r="A3059" s="75">
        <v>43143</v>
      </c>
      <c r="B3059" s="72"/>
      <c r="C3059" s="72"/>
      <c r="D3059" s="72"/>
      <c r="E3059" s="72">
        <v>1256.5</v>
      </c>
    </row>
    <row r="3060" spans="1:5" x14ac:dyDescent="0.25">
      <c r="A3060" s="75">
        <v>43144</v>
      </c>
      <c r="B3060" s="72"/>
      <c r="C3060" s="72"/>
      <c r="D3060" s="72"/>
      <c r="E3060" s="72">
        <v>1266.44</v>
      </c>
    </row>
    <row r="3061" spans="1:5" x14ac:dyDescent="0.25">
      <c r="A3061" s="75">
        <v>43145</v>
      </c>
      <c r="B3061" s="72"/>
      <c r="C3061" s="72"/>
      <c r="D3061" s="72"/>
      <c r="E3061" s="72">
        <v>1402.38</v>
      </c>
    </row>
    <row r="3062" spans="1:5" x14ac:dyDescent="0.25">
      <c r="A3062" s="75">
        <v>43146</v>
      </c>
      <c r="B3062" s="72"/>
      <c r="C3062" s="72"/>
      <c r="D3062" s="72"/>
      <c r="E3062" s="72">
        <v>1427.31</v>
      </c>
    </row>
    <row r="3063" spans="1:5" x14ac:dyDescent="0.25">
      <c r="A3063" s="75">
        <v>43147</v>
      </c>
      <c r="B3063" s="72"/>
      <c r="C3063" s="72"/>
      <c r="D3063" s="72"/>
      <c r="E3063" s="72">
        <v>1425.55</v>
      </c>
    </row>
    <row r="3064" spans="1:5" x14ac:dyDescent="0.25">
      <c r="A3064" s="75">
        <v>43151</v>
      </c>
      <c r="B3064" s="72"/>
      <c r="C3064" s="72"/>
      <c r="D3064" s="72"/>
      <c r="E3064" s="72">
        <v>1356.28</v>
      </c>
    </row>
    <row r="3065" spans="1:5" x14ac:dyDescent="0.25">
      <c r="A3065" s="75">
        <v>43152</v>
      </c>
      <c r="B3065" s="72"/>
      <c r="C3065" s="72"/>
      <c r="D3065" s="72"/>
      <c r="E3065" s="72">
        <v>1362.67</v>
      </c>
    </row>
    <row r="3066" spans="1:5" x14ac:dyDescent="0.25">
      <c r="A3066" s="75">
        <v>43153</v>
      </c>
      <c r="B3066" s="72"/>
      <c r="C3066" s="72"/>
      <c r="D3066" s="72"/>
      <c r="E3066" s="72">
        <v>1351.43</v>
      </c>
    </row>
    <row r="3067" spans="1:5" x14ac:dyDescent="0.25">
      <c r="A3067" s="75">
        <v>43154</v>
      </c>
      <c r="B3067" s="72"/>
      <c r="C3067" s="72"/>
      <c r="D3067" s="72"/>
      <c r="E3067" s="72">
        <v>1462.19</v>
      </c>
    </row>
    <row r="3068" spans="1:5" x14ac:dyDescent="0.25">
      <c r="A3068" s="75">
        <v>43157</v>
      </c>
      <c r="B3068" s="72"/>
      <c r="C3068" s="72"/>
      <c r="D3068" s="72"/>
      <c r="E3068" s="72">
        <v>1507.32</v>
      </c>
    </row>
    <row r="3069" spans="1:5" x14ac:dyDescent="0.25">
      <c r="A3069" s="75">
        <v>43158</v>
      </c>
      <c r="B3069" s="72"/>
      <c r="C3069" s="72"/>
      <c r="D3069" s="72"/>
      <c r="E3069" s="72">
        <v>1392.74</v>
      </c>
    </row>
    <row r="3070" spans="1:5" x14ac:dyDescent="0.25">
      <c r="A3070" s="75">
        <v>43159</v>
      </c>
      <c r="B3070" s="72"/>
      <c r="C3070" s="72"/>
      <c r="D3070" s="72"/>
      <c r="E3070" s="72">
        <v>1334.58</v>
      </c>
    </row>
    <row r="3071" spans="1:5" x14ac:dyDescent="0.25">
      <c r="A3071" s="75">
        <v>43160</v>
      </c>
      <c r="B3071" s="72"/>
      <c r="C3071" s="72"/>
      <c r="D3071" s="72"/>
      <c r="E3071" s="72">
        <v>1247.02</v>
      </c>
    </row>
    <row r="3072" spans="1:5" x14ac:dyDescent="0.25">
      <c r="A3072" s="75">
        <v>43161</v>
      </c>
      <c r="B3072" s="72"/>
      <c r="C3072" s="72"/>
      <c r="D3072" s="72"/>
      <c r="E3072" s="72">
        <v>1292.44</v>
      </c>
    </row>
    <row r="3073" spans="1:5" x14ac:dyDescent="0.25">
      <c r="A3073" s="75">
        <v>43164</v>
      </c>
      <c r="B3073" s="72"/>
      <c r="C3073" s="72"/>
      <c r="D3073" s="72"/>
      <c r="E3073" s="72">
        <v>1345.86</v>
      </c>
    </row>
    <row r="3074" spans="1:5" x14ac:dyDescent="0.25">
      <c r="A3074" s="75">
        <v>43165</v>
      </c>
      <c r="B3074" s="72"/>
      <c r="C3074" s="72"/>
      <c r="D3074" s="72"/>
      <c r="E3074" s="72">
        <v>1334.5</v>
      </c>
    </row>
    <row r="3075" spans="1:5" x14ac:dyDescent="0.25">
      <c r="A3075" s="75">
        <v>43166</v>
      </c>
      <c r="B3075" s="72"/>
      <c r="C3075" s="72"/>
      <c r="D3075" s="72"/>
      <c r="E3075" s="72">
        <v>1351.58</v>
      </c>
    </row>
    <row r="3076" spans="1:5" x14ac:dyDescent="0.25">
      <c r="A3076" s="75">
        <v>43167</v>
      </c>
      <c r="B3076" s="72"/>
      <c r="C3076" s="72"/>
      <c r="D3076" s="72"/>
      <c r="E3076" s="72">
        <v>1384.85</v>
      </c>
    </row>
    <row r="3077" spans="1:5" x14ac:dyDescent="0.25">
      <c r="A3077" s="75">
        <v>43168</v>
      </c>
      <c r="B3077" s="72"/>
      <c r="C3077" s="72"/>
      <c r="D3077" s="72"/>
      <c r="E3077" s="72">
        <v>1510.87</v>
      </c>
    </row>
    <row r="3078" spans="1:5" x14ac:dyDescent="0.25">
      <c r="A3078" s="75">
        <v>43171</v>
      </c>
      <c r="B3078" s="72"/>
      <c r="C3078" s="72"/>
      <c r="D3078" s="72"/>
      <c r="E3078" s="72">
        <v>1462.26</v>
      </c>
    </row>
    <row r="3079" spans="1:5" x14ac:dyDescent="0.25">
      <c r="A3079" s="75">
        <v>43172</v>
      </c>
      <c r="B3079" s="72"/>
      <c r="C3079" s="72"/>
      <c r="D3079" s="72"/>
      <c r="E3079" s="72">
        <v>1413.69</v>
      </c>
    </row>
    <row r="3080" spans="1:5" x14ac:dyDescent="0.25">
      <c r="A3080" s="75">
        <v>43173</v>
      </c>
      <c r="B3080" s="72"/>
      <c r="C3080" s="72"/>
      <c r="D3080" s="72"/>
      <c r="E3080" s="72">
        <v>1386.15</v>
      </c>
    </row>
    <row r="3081" spans="1:5" x14ac:dyDescent="0.25">
      <c r="A3081" s="75">
        <v>43174</v>
      </c>
      <c r="B3081" s="72"/>
      <c r="C3081" s="72"/>
      <c r="D3081" s="72"/>
      <c r="E3081" s="72">
        <v>1437.33</v>
      </c>
    </row>
    <row r="3082" spans="1:5" x14ac:dyDescent="0.25">
      <c r="A3082" s="75">
        <v>43175</v>
      </c>
      <c r="B3082" s="72"/>
      <c r="C3082" s="72"/>
      <c r="D3082" s="72"/>
      <c r="E3082" s="72">
        <v>1475.1</v>
      </c>
    </row>
    <row r="3083" spans="1:5" x14ac:dyDescent="0.25">
      <c r="A3083" s="75">
        <v>43178</v>
      </c>
      <c r="B3083" s="72"/>
      <c r="C3083" s="72"/>
      <c r="D3083" s="72"/>
      <c r="E3083" s="72">
        <v>1322.97</v>
      </c>
    </row>
    <row r="3084" spans="1:5" x14ac:dyDescent="0.25">
      <c r="A3084" s="75">
        <v>43179</v>
      </c>
      <c r="B3084" s="72"/>
      <c r="C3084" s="72"/>
      <c r="D3084" s="72"/>
      <c r="E3084" s="72">
        <v>1338.84</v>
      </c>
    </row>
    <row r="3085" spans="1:5" x14ac:dyDescent="0.25">
      <c r="A3085" s="75">
        <v>43180</v>
      </c>
      <c r="B3085" s="72"/>
      <c r="C3085" s="72"/>
      <c r="D3085" s="72"/>
      <c r="E3085" s="72">
        <v>1376.87</v>
      </c>
    </row>
    <row r="3086" spans="1:5" x14ac:dyDescent="0.25">
      <c r="A3086" s="75">
        <v>43181</v>
      </c>
      <c r="B3086" s="72"/>
      <c r="C3086" s="72"/>
      <c r="D3086" s="72"/>
      <c r="E3086" s="72">
        <v>1180.31</v>
      </c>
    </row>
    <row r="3087" spans="1:5" x14ac:dyDescent="0.25">
      <c r="A3087" s="75">
        <v>43182</v>
      </c>
      <c r="B3087" s="72"/>
      <c r="C3087" s="72"/>
      <c r="D3087" s="72"/>
      <c r="E3087" s="72">
        <v>1118.53</v>
      </c>
    </row>
    <row r="3088" spans="1:5" x14ac:dyDescent="0.25">
      <c r="A3088" s="75">
        <v>43185</v>
      </c>
      <c r="B3088" s="72"/>
      <c r="C3088" s="72"/>
      <c r="D3088" s="72"/>
      <c r="E3088" s="72">
        <v>1192.57</v>
      </c>
    </row>
    <row r="3089" spans="1:5" x14ac:dyDescent="0.25">
      <c r="A3089" s="75">
        <v>43186</v>
      </c>
      <c r="B3089" s="72"/>
      <c r="C3089" s="72"/>
      <c r="D3089" s="72"/>
      <c r="E3089" s="72">
        <v>1103.7</v>
      </c>
    </row>
    <row r="3090" spans="1:5" x14ac:dyDescent="0.25">
      <c r="A3090" s="75">
        <v>43187</v>
      </c>
      <c r="B3090" s="72"/>
      <c r="C3090" s="72"/>
      <c r="D3090" s="72"/>
      <c r="E3090" s="72">
        <v>1094.01</v>
      </c>
    </row>
    <row r="3091" spans="1:5" x14ac:dyDescent="0.25">
      <c r="A3091" s="75">
        <v>43188</v>
      </c>
      <c r="B3091" s="72"/>
      <c r="C3091" s="72"/>
      <c r="D3091" s="72"/>
      <c r="E3091" s="72">
        <v>1161.3399999999999</v>
      </c>
    </row>
    <row r="3092" spans="1:5" x14ac:dyDescent="0.25">
      <c r="A3092" s="75">
        <v>43192</v>
      </c>
      <c r="B3092" s="72"/>
      <c r="C3092" s="72"/>
      <c r="D3092" s="72"/>
      <c r="E3092" s="72">
        <v>1046.49</v>
      </c>
    </row>
    <row r="3093" spans="1:5" x14ac:dyDescent="0.25">
      <c r="A3093" s="75">
        <v>43193</v>
      </c>
      <c r="B3093" s="72"/>
      <c r="C3093" s="72"/>
      <c r="D3093" s="72"/>
      <c r="E3093" s="72">
        <v>1092.78</v>
      </c>
    </row>
    <row r="3094" spans="1:5" x14ac:dyDescent="0.25">
      <c r="A3094" s="75">
        <v>43194</v>
      </c>
      <c r="B3094" s="72"/>
      <c r="C3094" s="72"/>
      <c r="D3094" s="72"/>
      <c r="E3094" s="72">
        <v>1118.69</v>
      </c>
    </row>
    <row r="3095" spans="1:5" x14ac:dyDescent="0.25">
      <c r="A3095" s="75">
        <v>43195</v>
      </c>
      <c r="B3095" s="72"/>
      <c r="C3095" s="72"/>
      <c r="D3095" s="72"/>
      <c r="E3095" s="72">
        <v>1157.76</v>
      </c>
    </row>
    <row r="3096" spans="1:5" x14ac:dyDescent="0.25">
      <c r="A3096" s="75">
        <v>43196</v>
      </c>
      <c r="B3096" s="72"/>
      <c r="C3096" s="72"/>
      <c r="D3096" s="72"/>
      <c r="E3096" s="72">
        <v>1080.53</v>
      </c>
    </row>
    <row r="3097" spans="1:5" x14ac:dyDescent="0.25">
      <c r="A3097" s="75">
        <v>43199</v>
      </c>
      <c r="B3097" s="72"/>
      <c r="C3097" s="72"/>
      <c r="D3097" s="72"/>
      <c r="E3097" s="72">
        <v>1090.25</v>
      </c>
    </row>
    <row r="3098" spans="1:5" x14ac:dyDescent="0.25">
      <c r="A3098" s="75">
        <v>43200</v>
      </c>
      <c r="B3098" s="72"/>
      <c r="C3098" s="72"/>
      <c r="D3098" s="72"/>
      <c r="E3098" s="72">
        <v>1111.3499999999999</v>
      </c>
    </row>
    <row r="3099" spans="1:5" x14ac:dyDescent="0.25">
      <c r="A3099" s="75">
        <v>43201</v>
      </c>
      <c r="B3099" s="72"/>
      <c r="C3099" s="72"/>
      <c r="D3099" s="72"/>
      <c r="E3099" s="72">
        <v>1104.75</v>
      </c>
    </row>
    <row r="3100" spans="1:5" x14ac:dyDescent="0.25">
      <c r="A3100" s="75">
        <v>43202</v>
      </c>
      <c r="B3100" s="72"/>
      <c r="C3100" s="72"/>
      <c r="D3100" s="72"/>
      <c r="E3100" s="72">
        <v>1148.27</v>
      </c>
    </row>
    <row r="3101" spans="1:5" x14ac:dyDescent="0.25">
      <c r="A3101" s="75">
        <v>43203</v>
      </c>
      <c r="B3101" s="72"/>
      <c r="C3101" s="72"/>
      <c r="D3101" s="72"/>
      <c r="E3101" s="72">
        <v>1186.31</v>
      </c>
    </row>
    <row r="3102" spans="1:5" x14ac:dyDescent="0.25">
      <c r="A3102" s="75">
        <v>43206</v>
      </c>
      <c r="B3102" s="72"/>
      <c r="C3102" s="72"/>
      <c r="D3102" s="72"/>
      <c r="E3102" s="72">
        <v>1254.5899999999999</v>
      </c>
    </row>
    <row r="3103" spans="1:5" x14ac:dyDescent="0.25">
      <c r="A3103" s="75">
        <v>43207</v>
      </c>
      <c r="B3103" s="72"/>
      <c r="C3103" s="72"/>
      <c r="D3103" s="72"/>
      <c r="E3103" s="72">
        <v>1335.66</v>
      </c>
    </row>
    <row r="3104" spans="1:5" x14ac:dyDescent="0.25">
      <c r="A3104" s="75">
        <v>43208</v>
      </c>
      <c r="B3104" s="72"/>
      <c r="C3104" s="72"/>
      <c r="D3104" s="72"/>
      <c r="E3104" s="72">
        <v>1323.23</v>
      </c>
    </row>
    <row r="3105" spans="1:5" x14ac:dyDescent="0.25">
      <c r="A3105" s="75">
        <v>43209</v>
      </c>
      <c r="B3105" s="72"/>
      <c r="C3105" s="72"/>
      <c r="D3105" s="72"/>
      <c r="E3105" s="72">
        <v>1298.3599999999999</v>
      </c>
    </row>
    <row r="3106" spans="1:5" x14ac:dyDescent="0.25">
      <c r="A3106" s="75">
        <v>43210</v>
      </c>
      <c r="B3106" s="72"/>
      <c r="C3106" s="72"/>
      <c r="D3106" s="72"/>
      <c r="E3106" s="72">
        <v>1257.77</v>
      </c>
    </row>
    <row r="3107" spans="1:5" x14ac:dyDescent="0.25">
      <c r="A3107" s="75">
        <v>43213</v>
      </c>
      <c r="B3107" s="72"/>
      <c r="C3107" s="72"/>
      <c r="D3107" s="72"/>
      <c r="E3107" s="72">
        <v>1274.71</v>
      </c>
    </row>
    <row r="3108" spans="1:5" x14ac:dyDescent="0.25">
      <c r="A3108" s="75">
        <v>43214</v>
      </c>
      <c r="B3108" s="72"/>
      <c r="C3108" s="72"/>
      <c r="D3108" s="72"/>
      <c r="E3108" s="72">
        <v>1209.3699999999999</v>
      </c>
    </row>
    <row r="3109" spans="1:5" x14ac:dyDescent="0.25">
      <c r="A3109" s="75">
        <v>43215</v>
      </c>
      <c r="B3109" s="72"/>
      <c r="C3109" s="72"/>
      <c r="D3109" s="72"/>
      <c r="E3109" s="72">
        <v>1187.4000000000001</v>
      </c>
    </row>
    <row r="3110" spans="1:5" x14ac:dyDescent="0.25">
      <c r="A3110" s="75">
        <v>43216</v>
      </c>
      <c r="B3110" s="72"/>
      <c r="C3110" s="72"/>
      <c r="D3110" s="72"/>
      <c r="E3110" s="72">
        <v>1253.6600000000001</v>
      </c>
    </row>
    <row r="3111" spans="1:5" x14ac:dyDescent="0.25">
      <c r="A3111" s="75">
        <v>43217</v>
      </c>
      <c r="B3111" s="72"/>
      <c r="C3111" s="72"/>
      <c r="D3111" s="72"/>
      <c r="E3111" s="72">
        <v>1284.23</v>
      </c>
    </row>
    <row r="3112" spans="1:5" x14ac:dyDescent="0.25">
      <c r="A3112" s="75">
        <v>43220</v>
      </c>
      <c r="B3112" s="72"/>
      <c r="C3112" s="72"/>
      <c r="D3112" s="72"/>
      <c r="E3112" s="72">
        <v>1287.46</v>
      </c>
    </row>
    <row r="3113" spans="1:5" x14ac:dyDescent="0.25">
      <c r="A3113" s="75">
        <v>43221</v>
      </c>
      <c r="B3113" s="72"/>
      <c r="C3113" s="72"/>
      <c r="D3113" s="72"/>
      <c r="E3113" s="72">
        <v>1298.45</v>
      </c>
    </row>
    <row r="3114" spans="1:5" x14ac:dyDescent="0.25">
      <c r="A3114" s="75">
        <v>43222</v>
      </c>
      <c r="B3114" s="72"/>
      <c r="C3114" s="72"/>
      <c r="D3114" s="72"/>
      <c r="E3114" s="72">
        <v>1304.74</v>
      </c>
    </row>
    <row r="3115" spans="1:5" x14ac:dyDescent="0.25">
      <c r="A3115" s="75">
        <v>43223</v>
      </c>
      <c r="B3115" s="72"/>
      <c r="C3115" s="72"/>
      <c r="D3115" s="72"/>
      <c r="E3115" s="72">
        <v>1277.8399999999999</v>
      </c>
    </row>
    <row r="3116" spans="1:5" x14ac:dyDescent="0.25">
      <c r="A3116" s="75">
        <v>43224</v>
      </c>
      <c r="B3116" s="72"/>
      <c r="C3116" s="72"/>
      <c r="D3116" s="72"/>
      <c r="E3116" s="72">
        <v>1315.76</v>
      </c>
    </row>
    <row r="3117" spans="1:5" x14ac:dyDescent="0.25">
      <c r="A3117" s="75">
        <v>43227</v>
      </c>
      <c r="B3117" s="72"/>
      <c r="C3117" s="72"/>
      <c r="D3117" s="72"/>
      <c r="E3117" s="72">
        <v>1329.32</v>
      </c>
    </row>
    <row r="3118" spans="1:5" x14ac:dyDescent="0.25">
      <c r="A3118" s="75">
        <v>43228</v>
      </c>
      <c r="B3118" s="72"/>
      <c r="C3118" s="72"/>
      <c r="D3118" s="72"/>
      <c r="E3118" s="72">
        <v>1332.61</v>
      </c>
    </row>
    <row r="3119" spans="1:5" x14ac:dyDescent="0.25">
      <c r="A3119" s="75">
        <v>43229</v>
      </c>
      <c r="B3119" s="72"/>
      <c r="C3119" s="72"/>
      <c r="D3119" s="72"/>
      <c r="E3119" s="72">
        <v>1388.54</v>
      </c>
    </row>
    <row r="3120" spans="1:5" x14ac:dyDescent="0.25">
      <c r="A3120" s="75">
        <v>43230</v>
      </c>
      <c r="B3120" s="72"/>
      <c r="C3120" s="72"/>
      <c r="D3120" s="72"/>
      <c r="E3120" s="72">
        <v>1455.87</v>
      </c>
    </row>
    <row r="3121" spans="1:5" x14ac:dyDescent="0.25">
      <c r="A3121" s="75">
        <v>43231</v>
      </c>
      <c r="B3121" s="72"/>
      <c r="C3121" s="72"/>
      <c r="D3121" s="72"/>
      <c r="E3121" s="72">
        <v>1472.49</v>
      </c>
    </row>
    <row r="3122" spans="1:5" x14ac:dyDescent="0.25">
      <c r="A3122" s="75">
        <v>43234</v>
      </c>
      <c r="B3122" s="72"/>
      <c r="C3122" s="72"/>
      <c r="D3122" s="72"/>
      <c r="E3122" s="72">
        <v>1521.22</v>
      </c>
    </row>
    <row r="3123" spans="1:5" x14ac:dyDescent="0.25">
      <c r="A3123" s="75">
        <v>43235</v>
      </c>
      <c r="B3123" s="72"/>
      <c r="C3123" s="72"/>
      <c r="D3123" s="72"/>
      <c r="E3123" s="72">
        <v>1404.17</v>
      </c>
    </row>
    <row r="3124" spans="1:5" x14ac:dyDescent="0.25">
      <c r="A3124" s="75">
        <v>43236</v>
      </c>
      <c r="B3124" s="72"/>
      <c r="C3124" s="72"/>
      <c r="D3124" s="72"/>
      <c r="E3124" s="72">
        <v>1461.73</v>
      </c>
    </row>
    <row r="3125" spans="1:5" x14ac:dyDescent="0.25">
      <c r="A3125" s="75">
        <v>43237</v>
      </c>
      <c r="B3125" s="72"/>
      <c r="C3125" s="72"/>
      <c r="D3125" s="72"/>
      <c r="E3125" s="72">
        <v>1498.97</v>
      </c>
    </row>
    <row r="3126" spans="1:5" x14ac:dyDescent="0.25">
      <c r="A3126" s="75">
        <v>43238</v>
      </c>
      <c r="B3126" s="72"/>
      <c r="C3126" s="72"/>
      <c r="D3126" s="72"/>
      <c r="E3126" s="72">
        <v>1475.93</v>
      </c>
    </row>
    <row r="3127" spans="1:5" x14ac:dyDescent="0.25">
      <c r="A3127" s="75">
        <v>43241</v>
      </c>
      <c r="B3127" s="72"/>
      <c r="C3127" s="72"/>
      <c r="D3127" s="72"/>
      <c r="E3127" s="72">
        <v>1526.87</v>
      </c>
    </row>
    <row r="3128" spans="1:5" x14ac:dyDescent="0.25">
      <c r="A3128" s="75">
        <v>43242</v>
      </c>
      <c r="B3128" s="72"/>
      <c r="C3128" s="72"/>
      <c r="D3128" s="72"/>
      <c r="E3128" s="72">
        <v>1509.3</v>
      </c>
    </row>
    <row r="3129" spans="1:5" x14ac:dyDescent="0.25">
      <c r="A3129" s="75">
        <v>43243</v>
      </c>
      <c r="B3129" s="72"/>
      <c r="C3129" s="72"/>
      <c r="D3129" s="72"/>
      <c r="E3129" s="72">
        <v>1531.25</v>
      </c>
    </row>
    <row r="3130" spans="1:5" x14ac:dyDescent="0.25">
      <c r="A3130" s="75">
        <v>43244</v>
      </c>
      <c r="B3130" s="72"/>
      <c r="C3130" s="72"/>
      <c r="D3130" s="72"/>
      <c r="E3130" s="72">
        <v>1541.76</v>
      </c>
    </row>
    <row r="3131" spans="1:5" x14ac:dyDescent="0.25">
      <c r="A3131" s="75">
        <v>43245</v>
      </c>
      <c r="B3131" s="72"/>
      <c r="C3131" s="72"/>
      <c r="D3131" s="72"/>
      <c r="E3131" s="72">
        <v>1522.09</v>
      </c>
    </row>
    <row r="3132" spans="1:5" x14ac:dyDescent="0.25">
      <c r="A3132" s="75">
        <v>43249</v>
      </c>
      <c r="B3132" s="72"/>
      <c r="C3132" s="72"/>
      <c r="D3132" s="72"/>
      <c r="E3132" s="72">
        <v>1342.79</v>
      </c>
    </row>
    <row r="3133" spans="1:5" x14ac:dyDescent="0.25">
      <c r="A3133" s="75">
        <v>43250</v>
      </c>
      <c r="B3133" s="72"/>
      <c r="C3133" s="72"/>
      <c r="D3133" s="72"/>
      <c r="E3133" s="72">
        <v>1396.7</v>
      </c>
    </row>
    <row r="3134" spans="1:5" x14ac:dyDescent="0.25">
      <c r="A3134" s="75">
        <v>43251</v>
      </c>
      <c r="B3134" s="72"/>
      <c r="C3134" s="72"/>
      <c r="D3134" s="72"/>
      <c r="E3134" s="72">
        <v>1388.24</v>
      </c>
    </row>
    <row r="3135" spans="1:5" x14ac:dyDescent="0.25">
      <c r="A3135" s="75">
        <v>43252</v>
      </c>
      <c r="B3135" s="72"/>
      <c r="C3135" s="72"/>
      <c r="D3135" s="72"/>
      <c r="E3135" s="72">
        <v>1447.59</v>
      </c>
    </row>
    <row r="3136" spans="1:5" x14ac:dyDescent="0.25">
      <c r="A3136" s="75">
        <v>43255</v>
      </c>
      <c r="B3136" s="72"/>
      <c r="C3136" s="72"/>
      <c r="D3136" s="72"/>
      <c r="E3136" s="72">
        <v>1507.38</v>
      </c>
    </row>
    <row r="3137" spans="1:5" x14ac:dyDescent="0.25">
      <c r="A3137" s="75">
        <v>43256</v>
      </c>
      <c r="B3137" s="72"/>
      <c r="C3137" s="72"/>
      <c r="D3137" s="72"/>
      <c r="E3137" s="72">
        <v>1526.56</v>
      </c>
    </row>
    <row r="3138" spans="1:5" x14ac:dyDescent="0.25">
      <c r="A3138" s="75">
        <v>43257</v>
      </c>
      <c r="B3138" s="72"/>
      <c r="C3138" s="72"/>
      <c r="D3138" s="72"/>
      <c r="E3138" s="72">
        <v>1583.16</v>
      </c>
    </row>
    <row r="3139" spans="1:5" x14ac:dyDescent="0.25">
      <c r="A3139" s="75">
        <v>43258</v>
      </c>
      <c r="B3139" s="72"/>
      <c r="C3139" s="72"/>
      <c r="D3139" s="72"/>
      <c r="E3139" s="72">
        <v>1559</v>
      </c>
    </row>
    <row r="3140" spans="1:5" x14ac:dyDescent="0.25">
      <c r="A3140" s="75">
        <v>43259</v>
      </c>
      <c r="B3140" s="72"/>
      <c r="C3140" s="72"/>
      <c r="D3140" s="72"/>
      <c r="E3140" s="72">
        <v>1572.43</v>
      </c>
    </row>
    <row r="3141" spans="1:5" x14ac:dyDescent="0.25">
      <c r="A3141" s="75">
        <v>43262</v>
      </c>
      <c r="B3141" s="72"/>
      <c r="C3141" s="72"/>
      <c r="D3141" s="72"/>
      <c r="E3141" s="72">
        <v>1596.56</v>
      </c>
    </row>
    <row r="3142" spans="1:5" x14ac:dyDescent="0.25">
      <c r="A3142" s="75">
        <v>43263</v>
      </c>
      <c r="B3142" s="72"/>
      <c r="C3142" s="72"/>
      <c r="D3142" s="72"/>
      <c r="E3142" s="72">
        <v>1602.4</v>
      </c>
    </row>
    <row r="3143" spans="1:5" x14ac:dyDescent="0.25">
      <c r="A3143" s="75">
        <v>43264</v>
      </c>
      <c r="B3143" s="72"/>
      <c r="C3143" s="72"/>
      <c r="D3143" s="72"/>
      <c r="E3143" s="72">
        <v>1587.95</v>
      </c>
    </row>
    <row r="3144" spans="1:5" x14ac:dyDescent="0.25">
      <c r="A3144" s="75">
        <v>43265</v>
      </c>
      <c r="B3144" s="72"/>
      <c r="C3144" s="72"/>
      <c r="D3144" s="72"/>
      <c r="E3144" s="72">
        <v>1627.53</v>
      </c>
    </row>
    <row r="3145" spans="1:5" x14ac:dyDescent="0.25">
      <c r="A3145" s="75">
        <v>43266</v>
      </c>
      <c r="B3145" s="72"/>
      <c r="C3145" s="72"/>
      <c r="D3145" s="72"/>
      <c r="E3145" s="72">
        <v>1612.96</v>
      </c>
    </row>
    <row r="3146" spans="1:5" x14ac:dyDescent="0.25">
      <c r="A3146" s="75">
        <v>43269</v>
      </c>
      <c r="B3146" s="72"/>
      <c r="C3146" s="72"/>
      <c r="D3146" s="72"/>
      <c r="E3146" s="72">
        <v>1631.79</v>
      </c>
    </row>
    <row r="3147" spans="1:5" x14ac:dyDescent="0.25">
      <c r="A3147" s="75">
        <v>43270</v>
      </c>
      <c r="B3147" s="72"/>
      <c r="C3147" s="72"/>
      <c r="D3147" s="72"/>
      <c r="E3147" s="72">
        <v>1548.59</v>
      </c>
    </row>
    <row r="3148" spans="1:5" x14ac:dyDescent="0.25">
      <c r="A3148" s="75">
        <v>43271</v>
      </c>
      <c r="B3148" s="72"/>
      <c r="C3148" s="72"/>
      <c r="D3148" s="72"/>
      <c r="E3148" s="72">
        <v>1590.82</v>
      </c>
    </row>
    <row r="3149" spans="1:5" x14ac:dyDescent="0.25">
      <c r="A3149" s="75">
        <v>43272</v>
      </c>
      <c r="B3149" s="72"/>
      <c r="C3149" s="72"/>
      <c r="D3149" s="72"/>
      <c r="E3149" s="72">
        <v>1473.53</v>
      </c>
    </row>
    <row r="3150" spans="1:5" x14ac:dyDescent="0.25">
      <c r="A3150" s="75">
        <v>43273</v>
      </c>
      <c r="B3150" s="72"/>
      <c r="C3150" s="72"/>
      <c r="D3150" s="72"/>
      <c r="E3150" s="72">
        <v>1528.1</v>
      </c>
    </row>
    <row r="3151" spans="1:5" x14ac:dyDescent="0.25">
      <c r="A3151" s="75">
        <v>43276</v>
      </c>
      <c r="B3151" s="72"/>
      <c r="C3151" s="72"/>
      <c r="D3151" s="72"/>
      <c r="E3151" s="72">
        <v>1292.6500000000001</v>
      </c>
    </row>
    <row r="3152" spans="1:5" x14ac:dyDescent="0.25">
      <c r="A3152" s="75">
        <v>43277</v>
      </c>
      <c r="B3152" s="72"/>
      <c r="C3152" s="72"/>
      <c r="D3152" s="72"/>
      <c r="E3152" s="72">
        <v>1348.3</v>
      </c>
    </row>
    <row r="3153" spans="1:5" x14ac:dyDescent="0.25">
      <c r="A3153" s="75">
        <v>43278</v>
      </c>
      <c r="B3153" s="72"/>
      <c r="C3153" s="72"/>
      <c r="D3153" s="72"/>
      <c r="E3153" s="72">
        <v>1264.5899999999999</v>
      </c>
    </row>
    <row r="3154" spans="1:5" x14ac:dyDescent="0.25">
      <c r="A3154" s="75">
        <v>43279</v>
      </c>
      <c r="B3154" s="72"/>
      <c r="C3154" s="72"/>
      <c r="D3154" s="72"/>
      <c r="E3154" s="72">
        <v>1286.02</v>
      </c>
    </row>
    <row r="3155" spans="1:5" x14ac:dyDescent="0.25">
      <c r="A3155" s="75">
        <v>43280</v>
      </c>
      <c r="B3155" s="72"/>
      <c r="C3155" s="72"/>
      <c r="D3155" s="72"/>
      <c r="E3155" s="72">
        <v>1326.56</v>
      </c>
    </row>
    <row r="3156" spans="1:5" x14ac:dyDescent="0.25">
      <c r="A3156" s="75">
        <v>43283</v>
      </c>
      <c r="B3156" s="72"/>
      <c r="C3156" s="72"/>
      <c r="D3156" s="72"/>
      <c r="E3156" s="72">
        <v>1315.81</v>
      </c>
    </row>
    <row r="3157" spans="1:5" x14ac:dyDescent="0.25">
      <c r="A3157" s="75">
        <v>43284</v>
      </c>
      <c r="B3157" s="72"/>
      <c r="C3157" s="72"/>
      <c r="D3157" s="72"/>
      <c r="E3157" s="72">
        <v>1343.91</v>
      </c>
    </row>
    <row r="3158" spans="1:5" x14ac:dyDescent="0.25">
      <c r="A3158" s="75">
        <v>43286</v>
      </c>
      <c r="B3158" s="72"/>
      <c r="C3158" s="72"/>
      <c r="D3158" s="72"/>
      <c r="E3158" s="72">
        <v>1350.77</v>
      </c>
    </row>
    <row r="3159" spans="1:5" x14ac:dyDescent="0.25">
      <c r="A3159" s="75">
        <v>43287</v>
      </c>
      <c r="B3159" s="72"/>
      <c r="C3159" s="72"/>
      <c r="D3159" s="72"/>
      <c r="E3159" s="72">
        <v>1416.42</v>
      </c>
    </row>
    <row r="3160" spans="1:5" x14ac:dyDescent="0.25">
      <c r="A3160" s="75">
        <v>43290</v>
      </c>
      <c r="B3160" s="72"/>
      <c r="C3160" s="72"/>
      <c r="D3160" s="72"/>
      <c r="E3160" s="72">
        <v>1500.69</v>
      </c>
    </row>
    <row r="3161" spans="1:5" x14ac:dyDescent="0.25">
      <c r="A3161" s="75">
        <v>43291</v>
      </c>
      <c r="B3161" s="72"/>
      <c r="C3161" s="72"/>
      <c r="D3161" s="72"/>
      <c r="E3161" s="72">
        <v>1525.13</v>
      </c>
    </row>
    <row r="3162" spans="1:5" x14ac:dyDescent="0.25">
      <c r="A3162" s="75">
        <v>43292</v>
      </c>
      <c r="B3162" s="72"/>
      <c r="C3162" s="72"/>
      <c r="D3162" s="72"/>
      <c r="E3162" s="72">
        <v>1481.1</v>
      </c>
    </row>
    <row r="3163" spans="1:5" x14ac:dyDescent="0.25">
      <c r="A3163" s="75">
        <v>43293</v>
      </c>
      <c r="B3163" s="72"/>
      <c r="C3163" s="72"/>
      <c r="D3163" s="72"/>
      <c r="E3163" s="72">
        <v>1525.28</v>
      </c>
    </row>
    <row r="3164" spans="1:5" x14ac:dyDescent="0.25">
      <c r="A3164" s="75">
        <v>43294</v>
      </c>
      <c r="B3164" s="72"/>
      <c r="C3164" s="72"/>
      <c r="D3164" s="72"/>
      <c r="E3164" s="72">
        <v>1542.09</v>
      </c>
    </row>
    <row r="3165" spans="1:5" x14ac:dyDescent="0.25">
      <c r="A3165" s="75">
        <v>43297</v>
      </c>
      <c r="B3165" s="72"/>
      <c r="C3165" s="72"/>
      <c r="D3165" s="72"/>
      <c r="E3165" s="72">
        <v>1553.69</v>
      </c>
    </row>
    <row r="3166" spans="1:5" x14ac:dyDescent="0.25">
      <c r="A3166" s="75">
        <v>43298</v>
      </c>
      <c r="B3166" s="72"/>
      <c r="C3166" s="72"/>
      <c r="D3166" s="72"/>
      <c r="E3166" s="72">
        <v>1580.56</v>
      </c>
    </row>
    <row r="3167" spans="1:5" x14ac:dyDescent="0.25">
      <c r="A3167" s="75">
        <v>43299</v>
      </c>
      <c r="B3167" s="72"/>
      <c r="C3167" s="72"/>
      <c r="D3167" s="72"/>
      <c r="E3167" s="72">
        <v>1587.36</v>
      </c>
    </row>
    <row r="3168" spans="1:5" x14ac:dyDescent="0.25">
      <c r="A3168" s="75">
        <v>43300</v>
      </c>
      <c r="B3168" s="72"/>
      <c r="C3168" s="72"/>
      <c r="D3168" s="72"/>
      <c r="E3168" s="72">
        <v>1545.68</v>
      </c>
    </row>
    <row r="3169" spans="1:5" x14ac:dyDescent="0.25">
      <c r="A3169" s="75">
        <v>43301</v>
      </c>
      <c r="B3169" s="72"/>
      <c r="C3169" s="72"/>
      <c r="D3169" s="72"/>
      <c r="E3169" s="72">
        <v>1545.42</v>
      </c>
    </row>
    <row r="3170" spans="1:5" x14ac:dyDescent="0.25">
      <c r="A3170" s="75">
        <v>43304</v>
      </c>
      <c r="B3170" s="72"/>
      <c r="C3170" s="72"/>
      <c r="D3170" s="72"/>
      <c r="E3170" s="72">
        <v>1557.44</v>
      </c>
    </row>
    <row r="3171" spans="1:5" x14ac:dyDescent="0.25">
      <c r="A3171" s="75">
        <v>43305</v>
      </c>
      <c r="B3171" s="72"/>
      <c r="C3171" s="72"/>
      <c r="D3171" s="72"/>
      <c r="E3171" s="72">
        <v>1574.06</v>
      </c>
    </row>
    <row r="3172" spans="1:5" x14ac:dyDescent="0.25">
      <c r="A3172" s="75">
        <v>43306</v>
      </c>
      <c r="B3172" s="72"/>
      <c r="C3172" s="72"/>
      <c r="D3172" s="72"/>
      <c r="E3172" s="72">
        <v>1592.06</v>
      </c>
    </row>
    <row r="3173" spans="1:5" x14ac:dyDescent="0.25">
      <c r="A3173" s="75">
        <v>43307</v>
      </c>
      <c r="B3173" s="72"/>
      <c r="C3173" s="72"/>
      <c r="D3173" s="72"/>
      <c r="E3173" s="72">
        <v>1586.35</v>
      </c>
    </row>
    <row r="3174" spans="1:5" x14ac:dyDescent="0.25">
      <c r="A3174" s="75">
        <v>43308</v>
      </c>
      <c r="B3174" s="72"/>
      <c r="C3174" s="72"/>
      <c r="D3174" s="72"/>
      <c r="E3174" s="72">
        <v>1535.93</v>
      </c>
    </row>
    <row r="3175" spans="1:5" x14ac:dyDescent="0.25">
      <c r="A3175" s="75">
        <v>43311</v>
      </c>
      <c r="B3175" s="72"/>
      <c r="C3175" s="72"/>
      <c r="D3175" s="72"/>
      <c r="E3175" s="72">
        <v>1490.88</v>
      </c>
    </row>
    <row r="3176" spans="1:5" x14ac:dyDescent="0.25">
      <c r="A3176" s="75">
        <v>43312</v>
      </c>
      <c r="B3176" s="72"/>
      <c r="C3176" s="72"/>
      <c r="D3176" s="72"/>
      <c r="E3176" s="72">
        <v>1530.32</v>
      </c>
    </row>
    <row r="3177" spans="1:5" x14ac:dyDescent="0.25">
      <c r="A3177" s="75">
        <v>43313</v>
      </c>
      <c r="B3177" s="72"/>
      <c r="C3177" s="72"/>
      <c r="D3177" s="72"/>
      <c r="E3177" s="72">
        <v>1554.03</v>
      </c>
    </row>
    <row r="3178" spans="1:5" x14ac:dyDescent="0.25">
      <c r="A3178" s="75">
        <v>43314</v>
      </c>
      <c r="B3178" s="72"/>
      <c r="C3178" s="72"/>
      <c r="D3178" s="72"/>
      <c r="E3178" s="72">
        <v>1571.46</v>
      </c>
    </row>
    <row r="3179" spans="1:5" x14ac:dyDescent="0.25">
      <c r="A3179" s="75">
        <v>43315</v>
      </c>
      <c r="B3179" s="72"/>
      <c r="C3179" s="72"/>
      <c r="D3179" s="72"/>
      <c r="E3179" s="72">
        <v>1590.5</v>
      </c>
    </row>
    <row r="3180" spans="1:5" x14ac:dyDescent="0.25">
      <c r="A3180" s="75">
        <v>43318</v>
      </c>
      <c r="B3180" s="72"/>
      <c r="C3180" s="72"/>
      <c r="D3180" s="72"/>
      <c r="E3180" s="72">
        <v>1649.84</v>
      </c>
    </row>
    <row r="3181" spans="1:5" x14ac:dyDescent="0.25">
      <c r="A3181" s="75">
        <v>43319</v>
      </c>
      <c r="B3181" s="72"/>
      <c r="C3181" s="72"/>
      <c r="D3181" s="72"/>
      <c r="E3181" s="72">
        <v>1684.82</v>
      </c>
    </row>
    <row r="3182" spans="1:5" x14ac:dyDescent="0.25">
      <c r="A3182" s="75">
        <v>43320</v>
      </c>
      <c r="B3182" s="72"/>
      <c r="C3182" s="72"/>
      <c r="D3182" s="72"/>
      <c r="E3182" s="72">
        <v>1711.93</v>
      </c>
    </row>
    <row r="3183" spans="1:5" x14ac:dyDescent="0.25">
      <c r="A3183" s="75">
        <v>43321</v>
      </c>
      <c r="B3183" s="72"/>
      <c r="C3183" s="72"/>
      <c r="D3183" s="72"/>
      <c r="E3183" s="72">
        <v>1692.75</v>
      </c>
    </row>
    <row r="3184" spans="1:5" x14ac:dyDescent="0.25">
      <c r="A3184" s="75">
        <v>43322</v>
      </c>
      <c r="B3184" s="72"/>
      <c r="C3184" s="72"/>
      <c r="D3184" s="72"/>
      <c r="E3184" s="72">
        <v>1595.8</v>
      </c>
    </row>
    <row r="3185" spans="1:5" x14ac:dyDescent="0.25">
      <c r="A3185" s="75">
        <v>43325</v>
      </c>
      <c r="B3185" s="72"/>
      <c r="C3185" s="72"/>
      <c r="D3185" s="72"/>
      <c r="E3185" s="72">
        <v>1507.96</v>
      </c>
    </row>
    <row r="3186" spans="1:5" x14ac:dyDescent="0.25">
      <c r="A3186" s="75">
        <v>43326</v>
      </c>
      <c r="B3186" s="72"/>
      <c r="C3186" s="72"/>
      <c r="D3186" s="72"/>
      <c r="E3186" s="72">
        <v>1581.37</v>
      </c>
    </row>
    <row r="3187" spans="1:5" x14ac:dyDescent="0.25">
      <c r="A3187" s="75">
        <v>43327</v>
      </c>
      <c r="B3187" s="72"/>
      <c r="C3187" s="72"/>
      <c r="D3187" s="72"/>
      <c r="E3187" s="72">
        <v>1484.89</v>
      </c>
    </row>
    <row r="3188" spans="1:5" x14ac:dyDescent="0.25">
      <c r="A3188" s="75">
        <v>43328</v>
      </c>
      <c r="B3188" s="72"/>
      <c r="C3188" s="72"/>
      <c r="D3188" s="72"/>
      <c r="E3188" s="72">
        <v>1557.8</v>
      </c>
    </row>
    <row r="3189" spans="1:5" x14ac:dyDescent="0.25">
      <c r="A3189" s="75">
        <v>43329</v>
      </c>
      <c r="B3189" s="72"/>
      <c r="C3189" s="72"/>
      <c r="D3189" s="72"/>
      <c r="E3189" s="72">
        <v>1604.38</v>
      </c>
    </row>
    <row r="3190" spans="1:5" x14ac:dyDescent="0.25">
      <c r="A3190" s="75">
        <v>43332</v>
      </c>
      <c r="B3190" s="72"/>
      <c r="C3190" s="72"/>
      <c r="D3190" s="72"/>
      <c r="E3190" s="72">
        <v>1640.2</v>
      </c>
    </row>
    <row r="3191" spans="1:5" x14ac:dyDescent="0.25">
      <c r="A3191" s="75">
        <v>43333</v>
      </c>
      <c r="B3191" s="72"/>
      <c r="C3191" s="72"/>
      <c r="D3191" s="72"/>
      <c r="E3191" s="72">
        <v>1609.25</v>
      </c>
    </row>
    <row r="3192" spans="1:5" x14ac:dyDescent="0.25">
      <c r="A3192" s="75">
        <v>43334</v>
      </c>
      <c r="B3192" s="72"/>
      <c r="C3192" s="72"/>
      <c r="D3192" s="72"/>
      <c r="E3192" s="72">
        <v>1626.03</v>
      </c>
    </row>
    <row r="3193" spans="1:5" x14ac:dyDescent="0.25">
      <c r="A3193" s="75">
        <v>43335</v>
      </c>
      <c r="B3193" s="72"/>
      <c r="C3193" s="72"/>
      <c r="D3193" s="72"/>
      <c r="E3193" s="72">
        <v>1625.55</v>
      </c>
    </row>
    <row r="3194" spans="1:5" x14ac:dyDescent="0.25">
      <c r="A3194" s="75">
        <v>43336</v>
      </c>
      <c r="B3194" s="72"/>
      <c r="C3194" s="72"/>
      <c r="D3194" s="72"/>
      <c r="E3194" s="72">
        <v>1637.91</v>
      </c>
    </row>
    <row r="3195" spans="1:5" x14ac:dyDescent="0.25">
      <c r="A3195" s="75">
        <v>43339</v>
      </c>
      <c r="B3195" s="72"/>
      <c r="C3195" s="72"/>
      <c r="D3195" s="72"/>
      <c r="E3195" s="72">
        <v>1640.69</v>
      </c>
    </row>
    <row r="3196" spans="1:5" x14ac:dyDescent="0.25">
      <c r="A3196" s="75">
        <v>43340</v>
      </c>
      <c r="B3196" s="72"/>
      <c r="C3196" s="72"/>
      <c r="D3196" s="72"/>
      <c r="E3196" s="72">
        <v>1632</v>
      </c>
    </row>
    <row r="3197" spans="1:5" x14ac:dyDescent="0.25">
      <c r="A3197" s="75">
        <v>43341</v>
      </c>
      <c r="B3197" s="72"/>
      <c r="C3197" s="72"/>
      <c r="D3197" s="72"/>
      <c r="E3197" s="72">
        <v>1641.87</v>
      </c>
    </row>
    <row r="3198" spans="1:5" x14ac:dyDescent="0.25">
      <c r="A3198" s="75">
        <v>43342</v>
      </c>
      <c r="B3198" s="72"/>
      <c r="C3198" s="72"/>
      <c r="D3198" s="72"/>
      <c r="E3198" s="72">
        <v>1596.54</v>
      </c>
    </row>
    <row r="3199" spans="1:5" x14ac:dyDescent="0.25">
      <c r="A3199" s="75">
        <v>43343</v>
      </c>
      <c r="B3199" s="72"/>
      <c r="C3199" s="72"/>
      <c r="D3199" s="72"/>
      <c r="E3199" s="72">
        <v>1621.8</v>
      </c>
    </row>
    <row r="3200" spans="1:5" x14ac:dyDescent="0.25">
      <c r="A3200" s="75">
        <v>43347</v>
      </c>
      <c r="B3200" s="72"/>
      <c r="C3200" s="72"/>
      <c r="D3200" s="72"/>
      <c r="E3200" s="72">
        <v>1608.09</v>
      </c>
    </row>
    <row r="3201" spans="1:5" x14ac:dyDescent="0.25">
      <c r="A3201" s="75">
        <v>43348</v>
      </c>
      <c r="B3201" s="72"/>
      <c r="C3201" s="72"/>
      <c r="D3201" s="72"/>
      <c r="E3201" s="72">
        <v>1597.1</v>
      </c>
    </row>
    <row r="3202" spans="1:5" x14ac:dyDescent="0.25">
      <c r="A3202" s="75">
        <v>43349</v>
      </c>
      <c r="B3202" s="72"/>
      <c r="C3202" s="72"/>
      <c r="D3202" s="72"/>
      <c r="E3202" s="72">
        <v>1557.48</v>
      </c>
    </row>
    <row r="3203" spans="1:5" x14ac:dyDescent="0.25">
      <c r="A3203" s="75">
        <v>43350</v>
      </c>
      <c r="B3203" s="72"/>
      <c r="C3203" s="72"/>
      <c r="D3203" s="72"/>
      <c r="E3203" s="72">
        <v>1517.92</v>
      </c>
    </row>
    <row r="3204" spans="1:5" x14ac:dyDescent="0.25">
      <c r="A3204" s="75">
        <v>43353</v>
      </c>
      <c r="B3204" s="72"/>
      <c r="C3204" s="72"/>
      <c r="D3204" s="72"/>
      <c r="E3204" s="72">
        <v>1565.35</v>
      </c>
    </row>
    <row r="3205" spans="1:5" x14ac:dyDescent="0.25">
      <c r="A3205" s="75">
        <v>43354</v>
      </c>
      <c r="B3205" s="72"/>
      <c r="C3205" s="72"/>
      <c r="D3205" s="72"/>
      <c r="E3205" s="72">
        <v>1612.86</v>
      </c>
    </row>
    <row r="3206" spans="1:5" x14ac:dyDescent="0.25">
      <c r="A3206" s="75">
        <v>43355</v>
      </c>
      <c r="B3206" s="72"/>
      <c r="C3206" s="72"/>
      <c r="D3206" s="72"/>
      <c r="E3206" s="72">
        <v>1637.6</v>
      </c>
    </row>
    <row r="3207" spans="1:5" x14ac:dyDescent="0.25">
      <c r="A3207" s="75">
        <v>43356</v>
      </c>
      <c r="B3207" s="72"/>
      <c r="C3207" s="72"/>
      <c r="D3207" s="72"/>
      <c r="E3207" s="72">
        <v>1678.27</v>
      </c>
    </row>
    <row r="3208" spans="1:5" x14ac:dyDescent="0.25">
      <c r="A3208" s="75">
        <v>43357</v>
      </c>
      <c r="B3208" s="72"/>
      <c r="C3208" s="72"/>
      <c r="D3208" s="72"/>
      <c r="E3208" s="72">
        <v>1717.64</v>
      </c>
    </row>
    <row r="3209" spans="1:5" x14ac:dyDescent="0.25">
      <c r="A3209" s="75">
        <v>43360</v>
      </c>
      <c r="B3209" s="72"/>
      <c r="C3209" s="72"/>
      <c r="D3209" s="72"/>
      <c r="E3209" s="72">
        <v>1670.57</v>
      </c>
    </row>
    <row r="3210" spans="1:5" x14ac:dyDescent="0.25">
      <c r="A3210" s="75">
        <v>43361</v>
      </c>
      <c r="B3210" s="72"/>
      <c r="C3210" s="72"/>
      <c r="D3210" s="72"/>
      <c r="E3210" s="72">
        <v>1669.49</v>
      </c>
    </row>
    <row r="3211" spans="1:5" x14ac:dyDescent="0.25">
      <c r="A3211" s="75">
        <v>43362</v>
      </c>
      <c r="B3211" s="72"/>
      <c r="C3211" s="72"/>
      <c r="D3211" s="72"/>
      <c r="E3211" s="72">
        <v>1722.51</v>
      </c>
    </row>
    <row r="3212" spans="1:5" x14ac:dyDescent="0.25">
      <c r="A3212" s="75">
        <v>43363</v>
      </c>
      <c r="B3212" s="72"/>
      <c r="C3212" s="72"/>
      <c r="D3212" s="72"/>
      <c r="E3212" s="72">
        <v>1753.5</v>
      </c>
    </row>
    <row r="3213" spans="1:5" x14ac:dyDescent="0.25">
      <c r="A3213" s="75">
        <v>43364</v>
      </c>
      <c r="B3213" s="72"/>
      <c r="C3213" s="72"/>
      <c r="D3213" s="72"/>
      <c r="E3213" s="72">
        <v>1752.02</v>
      </c>
    </row>
    <row r="3214" spans="1:5" x14ac:dyDescent="0.25">
      <c r="A3214" s="75">
        <v>43367</v>
      </c>
      <c r="B3214" s="72"/>
      <c r="C3214" s="72"/>
      <c r="D3214" s="72"/>
      <c r="E3214" s="72">
        <v>1753.07</v>
      </c>
    </row>
    <row r="3215" spans="1:5" x14ac:dyDescent="0.25">
      <c r="A3215" s="75">
        <v>43368</v>
      </c>
      <c r="B3215" s="72"/>
      <c r="C3215" s="72"/>
      <c r="D3215" s="72"/>
      <c r="E3215" s="72">
        <v>1736.82</v>
      </c>
    </row>
    <row r="3216" spans="1:5" x14ac:dyDescent="0.25">
      <c r="A3216" s="75">
        <v>43369</v>
      </c>
      <c r="B3216" s="72"/>
      <c r="C3216" s="72"/>
      <c r="D3216" s="72"/>
      <c r="E3216" s="72">
        <v>1713.33</v>
      </c>
    </row>
    <row r="3217" spans="1:5" x14ac:dyDescent="0.25">
      <c r="A3217" s="75">
        <v>43370</v>
      </c>
      <c r="B3217" s="72"/>
      <c r="C3217" s="72"/>
      <c r="D3217" s="72"/>
      <c r="E3217" s="72">
        <v>1742.21</v>
      </c>
    </row>
    <row r="3218" spans="1:5" x14ac:dyDescent="0.25">
      <c r="A3218" s="75">
        <v>43371</v>
      </c>
      <c r="B3218" s="72"/>
      <c r="C3218" s="72"/>
      <c r="D3218" s="72"/>
      <c r="E3218" s="72">
        <v>1743.05</v>
      </c>
    </row>
    <row r="3219" spans="1:5" x14ac:dyDescent="0.25">
      <c r="A3219" s="75">
        <v>43374</v>
      </c>
      <c r="B3219" s="72"/>
      <c r="C3219" s="72"/>
      <c r="D3219" s="72"/>
      <c r="E3219" s="72">
        <v>1761.82</v>
      </c>
    </row>
    <row r="3220" spans="1:5" x14ac:dyDescent="0.25">
      <c r="A3220" s="75">
        <v>43375</v>
      </c>
      <c r="B3220" s="72"/>
      <c r="C3220" s="72"/>
      <c r="D3220" s="72"/>
      <c r="E3220" s="72">
        <v>1765.86</v>
      </c>
    </row>
    <row r="3221" spans="1:5" x14ac:dyDescent="0.25">
      <c r="A3221" s="75">
        <v>43376</v>
      </c>
      <c r="B3221" s="72"/>
      <c r="C3221" s="72"/>
      <c r="D3221" s="72"/>
      <c r="E3221" s="72">
        <v>1778.13</v>
      </c>
    </row>
    <row r="3222" spans="1:5" x14ac:dyDescent="0.25">
      <c r="A3222" s="75">
        <v>43377</v>
      </c>
      <c r="B3222" s="72"/>
      <c r="C3222" s="72"/>
      <c r="D3222" s="72"/>
      <c r="E3222" s="72">
        <v>1668.07</v>
      </c>
    </row>
    <row r="3223" spans="1:5" x14ac:dyDescent="0.25">
      <c r="A3223" s="75">
        <v>43378</v>
      </c>
      <c r="B3223" s="72"/>
      <c r="C3223" s="72"/>
      <c r="D3223" s="72"/>
      <c r="E3223" s="72">
        <v>1641.37</v>
      </c>
    </row>
    <row r="3224" spans="1:5" x14ac:dyDescent="0.25">
      <c r="A3224" s="75">
        <v>43381</v>
      </c>
      <c r="B3224" s="72"/>
      <c r="C3224" s="72"/>
      <c r="D3224" s="72"/>
      <c r="E3224" s="72">
        <v>1623.32</v>
      </c>
    </row>
    <row r="3225" spans="1:5" x14ac:dyDescent="0.25">
      <c r="A3225" s="75">
        <v>43382</v>
      </c>
      <c r="B3225" s="72"/>
      <c r="C3225" s="72"/>
      <c r="D3225" s="72"/>
      <c r="E3225" s="72">
        <v>1595.98</v>
      </c>
    </row>
    <row r="3226" spans="1:5" x14ac:dyDescent="0.25">
      <c r="A3226" s="75">
        <v>43383</v>
      </c>
      <c r="B3226" s="72"/>
      <c r="C3226" s="72"/>
      <c r="D3226" s="72"/>
      <c r="E3226" s="72">
        <v>1357.11</v>
      </c>
    </row>
    <row r="3227" spans="1:5" x14ac:dyDescent="0.25">
      <c r="A3227" s="75">
        <v>43384</v>
      </c>
      <c r="B3227" s="72"/>
      <c r="C3227" s="72"/>
      <c r="D3227" s="72"/>
      <c r="E3227" s="72">
        <v>1222.21</v>
      </c>
    </row>
    <row r="3228" spans="1:5" x14ac:dyDescent="0.25">
      <c r="A3228" s="75">
        <v>43385</v>
      </c>
      <c r="B3228" s="72"/>
      <c r="C3228" s="72"/>
      <c r="D3228" s="72"/>
      <c r="E3228" s="72">
        <v>1317.1</v>
      </c>
    </row>
    <row r="3229" spans="1:5" x14ac:dyDescent="0.25">
      <c r="A3229" s="75">
        <v>43388</v>
      </c>
      <c r="B3229" s="72"/>
      <c r="C3229" s="72"/>
      <c r="D3229" s="72"/>
      <c r="E3229" s="72">
        <v>1303.5999999999999</v>
      </c>
    </row>
    <row r="3230" spans="1:5" x14ac:dyDescent="0.25">
      <c r="A3230" s="75">
        <v>43389</v>
      </c>
      <c r="B3230" s="72"/>
      <c r="C3230" s="72"/>
      <c r="D3230" s="72"/>
      <c r="E3230" s="72">
        <v>1386.69</v>
      </c>
    </row>
    <row r="3231" spans="1:5" x14ac:dyDescent="0.25">
      <c r="A3231" s="75">
        <v>43390</v>
      </c>
      <c r="B3231" s="72"/>
      <c r="C3231" s="72"/>
      <c r="D3231" s="72"/>
      <c r="E3231" s="72">
        <v>1364.06</v>
      </c>
    </row>
    <row r="3232" spans="1:5" x14ac:dyDescent="0.25">
      <c r="A3232" s="75">
        <v>43391</v>
      </c>
      <c r="B3232" s="72"/>
      <c r="C3232" s="72"/>
      <c r="D3232" s="72"/>
      <c r="E3232" s="72">
        <v>1270.56</v>
      </c>
    </row>
    <row r="3233" spans="1:5" x14ac:dyDescent="0.25">
      <c r="A3233" s="75">
        <v>43392</v>
      </c>
      <c r="B3233" s="72"/>
      <c r="C3233" s="72"/>
      <c r="D3233" s="72"/>
      <c r="E3233" s="72">
        <v>1285.8</v>
      </c>
    </row>
    <row r="3234" spans="1:5" x14ac:dyDescent="0.25">
      <c r="A3234" s="75">
        <v>43395</v>
      </c>
      <c r="B3234" s="72"/>
      <c r="C3234" s="72"/>
      <c r="D3234" s="72"/>
      <c r="E3234" s="72">
        <v>1279.6400000000001</v>
      </c>
    </row>
    <row r="3235" spans="1:5" x14ac:dyDescent="0.25">
      <c r="A3235" s="75">
        <v>43396</v>
      </c>
      <c r="B3235" s="72"/>
      <c r="C3235" s="72"/>
      <c r="D3235" s="72"/>
      <c r="E3235" s="72">
        <v>1233.77</v>
      </c>
    </row>
    <row r="3236" spans="1:5" x14ac:dyDescent="0.25">
      <c r="A3236" s="75">
        <v>43397</v>
      </c>
      <c r="B3236" s="72"/>
      <c r="C3236" s="72"/>
      <c r="D3236" s="72"/>
      <c r="E3236" s="72">
        <v>1128.57</v>
      </c>
    </row>
    <row r="3237" spans="1:5" x14ac:dyDescent="0.25">
      <c r="A3237" s="75">
        <v>43398</v>
      </c>
      <c r="B3237" s="72"/>
      <c r="C3237" s="72"/>
      <c r="D3237" s="72"/>
      <c r="E3237" s="72">
        <v>1158.42</v>
      </c>
    </row>
    <row r="3238" spans="1:5" x14ac:dyDescent="0.25">
      <c r="A3238" s="75">
        <v>43399</v>
      </c>
      <c r="B3238" s="72"/>
      <c r="C3238" s="72"/>
      <c r="D3238" s="72"/>
      <c r="E3238" s="72">
        <v>1093.3699999999999</v>
      </c>
    </row>
    <row r="3239" spans="1:5" x14ac:dyDescent="0.25">
      <c r="A3239" s="75">
        <v>43402</v>
      </c>
      <c r="B3239" s="72"/>
      <c r="C3239" s="72"/>
      <c r="D3239" s="72"/>
      <c r="E3239" s="72">
        <v>1067.04</v>
      </c>
    </row>
    <row r="3240" spans="1:5" x14ac:dyDescent="0.25">
      <c r="A3240" s="75">
        <v>43403</v>
      </c>
      <c r="B3240" s="72"/>
      <c r="C3240" s="72"/>
      <c r="D3240" s="72"/>
      <c r="E3240" s="72">
        <v>1118.8599999999999</v>
      </c>
    </row>
    <row r="3241" spans="1:5" x14ac:dyDescent="0.25">
      <c r="A3241" s="75">
        <v>43404</v>
      </c>
      <c r="B3241" s="72"/>
      <c r="C3241" s="72"/>
      <c r="D3241" s="72"/>
      <c r="E3241" s="72">
        <v>1155.52</v>
      </c>
    </row>
    <row r="3242" spans="1:5" x14ac:dyDescent="0.25">
      <c r="A3242" s="75">
        <v>43405</v>
      </c>
      <c r="B3242" s="72"/>
      <c r="C3242" s="72"/>
      <c r="D3242" s="72"/>
      <c r="E3242" s="72">
        <v>1191.19</v>
      </c>
    </row>
    <row r="3243" spans="1:5" x14ac:dyDescent="0.25">
      <c r="A3243" s="75">
        <v>43406</v>
      </c>
      <c r="B3243" s="72"/>
      <c r="C3243" s="72"/>
      <c r="D3243" s="72"/>
      <c r="E3243" s="72">
        <v>1181.69</v>
      </c>
    </row>
    <row r="3244" spans="1:5" x14ac:dyDescent="0.25">
      <c r="A3244" s="75">
        <v>43409</v>
      </c>
      <c r="B3244" s="72"/>
      <c r="C3244" s="72"/>
      <c r="D3244" s="72"/>
      <c r="E3244" s="72">
        <v>1195.3399999999999</v>
      </c>
    </row>
    <row r="3245" spans="1:5" x14ac:dyDescent="0.25">
      <c r="A3245" s="75">
        <v>43410</v>
      </c>
      <c r="B3245" s="72"/>
      <c r="C3245" s="72"/>
      <c r="D3245" s="72"/>
      <c r="E3245" s="72">
        <v>1228.74</v>
      </c>
    </row>
    <row r="3246" spans="1:5" x14ac:dyDescent="0.25">
      <c r="A3246" s="75">
        <v>43411</v>
      </c>
      <c r="B3246" s="72"/>
      <c r="C3246" s="72"/>
      <c r="D3246" s="72"/>
      <c r="E3246" s="72">
        <v>1320.99</v>
      </c>
    </row>
    <row r="3247" spans="1:5" x14ac:dyDescent="0.25">
      <c r="A3247" s="75">
        <v>43412</v>
      </c>
      <c r="B3247" s="72"/>
      <c r="C3247" s="72"/>
      <c r="D3247" s="72"/>
      <c r="E3247" s="72">
        <v>1328.42</v>
      </c>
    </row>
    <row r="3248" spans="1:5" x14ac:dyDescent="0.25">
      <c r="A3248" s="75">
        <v>43413</v>
      </c>
      <c r="B3248" s="72"/>
      <c r="C3248" s="72"/>
      <c r="D3248" s="72"/>
      <c r="E3248" s="72">
        <v>1301.25</v>
      </c>
    </row>
    <row r="3249" spans="1:5" x14ac:dyDescent="0.25">
      <c r="A3249" s="75">
        <v>43416</v>
      </c>
      <c r="B3249" s="72"/>
      <c r="C3249" s="72"/>
      <c r="D3249" s="72"/>
      <c r="E3249" s="72">
        <v>1192.71</v>
      </c>
    </row>
    <row r="3250" spans="1:5" x14ac:dyDescent="0.25">
      <c r="A3250" s="75">
        <v>43417</v>
      </c>
      <c r="B3250" s="72"/>
      <c r="C3250" s="72"/>
      <c r="D3250" s="72"/>
      <c r="E3250" s="72">
        <v>1181.95</v>
      </c>
    </row>
    <row r="3251" spans="1:5" x14ac:dyDescent="0.25">
      <c r="A3251" s="75">
        <v>43418</v>
      </c>
      <c r="B3251" s="72"/>
      <c r="C3251" s="72"/>
      <c r="D3251" s="72"/>
      <c r="E3251" s="72">
        <v>1149.94</v>
      </c>
    </row>
    <row r="3252" spans="1:5" x14ac:dyDescent="0.25">
      <c r="A3252" s="75">
        <v>43419</v>
      </c>
      <c r="B3252" s="72"/>
      <c r="C3252" s="72"/>
      <c r="D3252" s="72"/>
      <c r="E3252" s="72">
        <v>1154.3399999999999</v>
      </c>
    </row>
    <row r="3253" spans="1:5" x14ac:dyDescent="0.25">
      <c r="A3253" s="75">
        <v>43420</v>
      </c>
      <c r="B3253" s="72"/>
      <c r="C3253" s="72"/>
      <c r="D3253" s="72"/>
      <c r="E3253" s="72">
        <v>1211.06</v>
      </c>
    </row>
    <row r="3254" spans="1:5" x14ac:dyDescent="0.25">
      <c r="A3254" s="75">
        <v>43423</v>
      </c>
      <c r="B3254" s="72"/>
      <c r="C3254" s="72"/>
      <c r="D3254" s="72"/>
      <c r="E3254" s="72">
        <v>1138.6500000000001</v>
      </c>
    </row>
    <row r="3255" spans="1:5" x14ac:dyDescent="0.25">
      <c r="A3255" s="75">
        <v>43424</v>
      </c>
      <c r="B3255" s="72"/>
      <c r="C3255" s="72"/>
      <c r="D3255" s="72"/>
      <c r="E3255" s="72">
        <v>1077.32</v>
      </c>
    </row>
    <row r="3256" spans="1:5" x14ac:dyDescent="0.25">
      <c r="A3256" s="75">
        <v>43425</v>
      </c>
      <c r="B3256" s="72"/>
      <c r="C3256" s="72"/>
      <c r="D3256" s="72"/>
      <c r="E3256" s="72">
        <v>1103.51</v>
      </c>
    </row>
    <row r="3257" spans="1:5" x14ac:dyDescent="0.25">
      <c r="A3257" s="75">
        <v>43427</v>
      </c>
      <c r="B3257" s="72"/>
      <c r="C3257" s="72"/>
      <c r="D3257" s="72"/>
      <c r="E3257" s="72">
        <v>1083.6099999999999</v>
      </c>
    </row>
    <row r="3258" spans="1:5" x14ac:dyDescent="0.25">
      <c r="A3258" s="75">
        <v>43430</v>
      </c>
      <c r="B3258" s="72"/>
      <c r="C3258" s="72"/>
      <c r="D3258" s="72"/>
      <c r="E3258" s="72">
        <v>1154.08</v>
      </c>
    </row>
    <row r="3259" spans="1:5" x14ac:dyDescent="0.25">
      <c r="A3259" s="75">
        <v>43431</v>
      </c>
      <c r="B3259" s="72"/>
      <c r="C3259" s="72"/>
      <c r="D3259" s="72"/>
      <c r="E3259" s="72">
        <v>1177.5899999999999</v>
      </c>
    </row>
    <row r="3260" spans="1:5" x14ac:dyDescent="0.25">
      <c r="A3260" s="75">
        <v>43432</v>
      </c>
      <c r="B3260" s="72"/>
      <c r="C3260" s="72"/>
      <c r="D3260" s="72"/>
      <c r="E3260" s="72">
        <v>1216.96</v>
      </c>
    </row>
    <row r="3261" spans="1:5" x14ac:dyDescent="0.25">
      <c r="A3261" s="75">
        <v>43433</v>
      </c>
      <c r="B3261" s="72"/>
      <c r="C3261" s="72"/>
      <c r="D3261" s="72"/>
      <c r="E3261" s="72">
        <v>1193.52</v>
      </c>
    </row>
    <row r="3262" spans="1:5" x14ac:dyDescent="0.25">
      <c r="A3262" s="75">
        <v>43434</v>
      </c>
      <c r="B3262" s="72"/>
      <c r="C3262" s="72"/>
      <c r="D3262" s="72"/>
      <c r="E3262" s="72">
        <v>1223.97</v>
      </c>
    </row>
    <row r="3263" spans="1:5" x14ac:dyDescent="0.25">
      <c r="A3263" s="75">
        <v>43437</v>
      </c>
      <c r="B3263" s="72"/>
      <c r="C3263" s="72"/>
      <c r="D3263" s="72"/>
      <c r="E3263" s="72">
        <v>1287.95</v>
      </c>
    </row>
    <row r="3264" spans="1:5" x14ac:dyDescent="0.25">
      <c r="A3264" s="75">
        <v>43438</v>
      </c>
      <c r="B3264" s="72"/>
      <c r="C3264" s="72"/>
      <c r="D3264" s="72"/>
      <c r="E3264" s="72">
        <v>1127.51</v>
      </c>
    </row>
    <row r="3265" spans="1:5" x14ac:dyDescent="0.25">
      <c r="A3265" s="75">
        <v>43440</v>
      </c>
      <c r="B3265" s="72"/>
      <c r="C3265" s="72"/>
      <c r="D3265" s="72"/>
      <c r="E3265" s="72">
        <v>1099.51</v>
      </c>
    </row>
    <row r="3266" spans="1:5" x14ac:dyDescent="0.25">
      <c r="A3266" s="75">
        <v>43441</v>
      </c>
      <c r="B3266" s="72"/>
      <c r="C3266" s="72"/>
      <c r="D3266" s="72"/>
      <c r="E3266" s="72">
        <v>1024.55</v>
      </c>
    </row>
    <row r="3267" spans="1:5" x14ac:dyDescent="0.25">
      <c r="A3267" s="75">
        <v>43444</v>
      </c>
      <c r="B3267" s="72"/>
      <c r="C3267" s="72"/>
      <c r="D3267" s="72"/>
      <c r="E3267" s="72">
        <v>1032.1500000000001</v>
      </c>
    </row>
    <row r="3268" spans="1:5" x14ac:dyDescent="0.25">
      <c r="A3268" s="75">
        <v>43445</v>
      </c>
      <c r="B3268" s="72"/>
      <c r="C3268" s="72"/>
      <c r="D3268" s="72"/>
      <c r="E3268" s="72">
        <v>1036.0999999999999</v>
      </c>
    </row>
    <row r="3269" spans="1:5" x14ac:dyDescent="0.25">
      <c r="A3269" s="75">
        <v>43446</v>
      </c>
      <c r="B3269" s="72"/>
      <c r="C3269" s="72"/>
      <c r="D3269" s="72"/>
      <c r="E3269" s="72">
        <v>1047.7</v>
      </c>
    </row>
    <row r="3270" spans="1:5" x14ac:dyDescent="0.25">
      <c r="A3270" s="75">
        <v>43447</v>
      </c>
      <c r="B3270" s="72"/>
      <c r="C3270" s="72"/>
      <c r="D3270" s="72"/>
      <c r="E3270" s="72">
        <v>1057.8</v>
      </c>
    </row>
    <row r="3271" spans="1:5" x14ac:dyDescent="0.25">
      <c r="A3271" s="75">
        <v>43448</v>
      </c>
      <c r="B3271" s="72"/>
      <c r="C3271" s="72"/>
      <c r="D3271" s="72"/>
      <c r="E3271" s="72">
        <v>1016.22</v>
      </c>
    </row>
    <row r="3272" spans="1:5" x14ac:dyDescent="0.25">
      <c r="A3272" s="75">
        <v>43451</v>
      </c>
      <c r="B3272" s="72"/>
      <c r="C3272" s="72"/>
      <c r="D3272" s="72"/>
      <c r="E3272" s="72">
        <v>956.87</v>
      </c>
    </row>
    <row r="3273" spans="1:5" x14ac:dyDescent="0.25">
      <c r="A3273" s="75">
        <v>43452</v>
      </c>
      <c r="B3273" s="72"/>
      <c r="C3273" s="72"/>
      <c r="D3273" s="72"/>
      <c r="E3273" s="72">
        <v>961.47</v>
      </c>
    </row>
    <row r="3274" spans="1:5" x14ac:dyDescent="0.25">
      <c r="A3274" s="75">
        <v>43453</v>
      </c>
      <c r="B3274" s="72"/>
      <c r="C3274" s="72"/>
      <c r="D3274" s="72"/>
      <c r="E3274" s="72">
        <v>961.47</v>
      </c>
    </row>
    <row r="3275" spans="1:5" x14ac:dyDescent="0.25">
      <c r="A3275" s="75">
        <v>43454</v>
      </c>
      <c r="B3275" s="72"/>
      <c r="C3275" s="72"/>
      <c r="D3275" s="72"/>
      <c r="E3275" s="72">
        <v>910.68</v>
      </c>
    </row>
    <row r="3276" spans="1:5" x14ac:dyDescent="0.25">
      <c r="A3276" s="75">
        <v>43455</v>
      </c>
      <c r="B3276" s="72"/>
      <c r="C3276" s="72"/>
      <c r="D3276" s="72"/>
      <c r="E3276" s="72">
        <v>864.32</v>
      </c>
    </row>
    <row r="3277" spans="1:5" x14ac:dyDescent="0.25">
      <c r="A3277" s="75">
        <v>43458</v>
      </c>
      <c r="B3277" s="72"/>
      <c r="C3277" s="72"/>
      <c r="D3277" s="72"/>
      <c r="E3277" s="72">
        <v>814.45</v>
      </c>
    </row>
    <row r="3278" spans="1:5" x14ac:dyDescent="0.25">
      <c r="A3278" s="75">
        <v>43460</v>
      </c>
      <c r="B3278" s="72"/>
      <c r="C3278" s="72"/>
      <c r="D3278" s="72"/>
      <c r="E3278" s="72">
        <v>859.3</v>
      </c>
    </row>
    <row r="3279" spans="1:5" x14ac:dyDescent="0.25">
      <c r="A3279" s="75">
        <v>43461</v>
      </c>
      <c r="B3279" s="72"/>
      <c r="C3279" s="72"/>
      <c r="D3279" s="72"/>
      <c r="E3279" s="72">
        <v>828.05</v>
      </c>
    </row>
    <row r="3280" spans="1:5" x14ac:dyDescent="0.25">
      <c r="A3280" s="75">
        <v>43462</v>
      </c>
      <c r="B3280" s="72"/>
      <c r="C3280" s="72"/>
      <c r="D3280" s="72"/>
      <c r="E3280" s="72">
        <v>829.17</v>
      </c>
    </row>
    <row r="3281" spans="1:5" x14ac:dyDescent="0.25">
      <c r="A3281" s="75">
        <v>43465</v>
      </c>
      <c r="B3281" s="72"/>
      <c r="C3281" s="72"/>
      <c r="D3281" s="72"/>
      <c r="E3281" s="72">
        <v>859.61</v>
      </c>
    </row>
    <row r="3282" spans="1:5" x14ac:dyDescent="0.25">
      <c r="A3282" s="75">
        <v>43467</v>
      </c>
      <c r="B3282" s="72"/>
      <c r="C3282" s="72"/>
      <c r="D3282" s="72"/>
      <c r="E3282" s="72">
        <v>883.59</v>
      </c>
    </row>
    <row r="3283" spans="1:5" x14ac:dyDescent="0.25">
      <c r="A3283" s="75">
        <v>43468</v>
      </c>
      <c r="B3283" s="72"/>
      <c r="C3283" s="72"/>
      <c r="D3283" s="72"/>
      <c r="E3283" s="72">
        <v>852.87</v>
      </c>
    </row>
    <row r="3284" spans="1:5" x14ac:dyDescent="0.25">
      <c r="A3284" s="75">
        <v>43469</v>
      </c>
      <c r="B3284" s="72"/>
      <c r="C3284" s="72"/>
      <c r="D3284" s="72"/>
      <c r="E3284" s="72">
        <v>918.06</v>
      </c>
    </row>
    <row r="3285" spans="1:5" x14ac:dyDescent="0.25">
      <c r="A3285" s="75">
        <v>43472</v>
      </c>
      <c r="B3285" s="72"/>
      <c r="C3285" s="72"/>
      <c r="D3285" s="72"/>
      <c r="E3285" s="72">
        <v>944.98</v>
      </c>
    </row>
    <row r="3286" spans="1:5" x14ac:dyDescent="0.25">
      <c r="A3286" s="75">
        <v>43473</v>
      </c>
      <c r="B3286" s="72"/>
      <c r="C3286" s="72"/>
      <c r="D3286" s="72"/>
      <c r="E3286" s="72">
        <v>955.66</v>
      </c>
    </row>
    <row r="3287" spans="1:5" x14ac:dyDescent="0.25">
      <c r="A3287" s="75">
        <v>43474</v>
      </c>
      <c r="B3287" s="72"/>
      <c r="C3287" s="72"/>
      <c r="D3287" s="72"/>
      <c r="E3287" s="72">
        <v>980.13</v>
      </c>
    </row>
    <row r="3288" spans="1:5" x14ac:dyDescent="0.25">
      <c r="A3288" s="75">
        <v>43475</v>
      </c>
      <c r="B3288" s="72"/>
      <c r="C3288" s="72"/>
      <c r="D3288" s="72"/>
      <c r="E3288" s="72">
        <v>988.98</v>
      </c>
    </row>
    <row r="3289" spans="1:5" x14ac:dyDescent="0.25">
      <c r="A3289" s="75">
        <v>43476</v>
      </c>
      <c r="B3289" s="72"/>
      <c r="C3289" s="72"/>
      <c r="D3289" s="72"/>
      <c r="E3289" s="72">
        <v>1022.49</v>
      </c>
    </row>
    <row r="3290" spans="1:5" x14ac:dyDescent="0.25">
      <c r="A3290" s="75">
        <v>43479</v>
      </c>
      <c r="B3290" s="72"/>
      <c r="C3290" s="72"/>
      <c r="D3290" s="72"/>
      <c r="E3290" s="72">
        <v>1021.85</v>
      </c>
    </row>
    <row r="3291" spans="1:5" x14ac:dyDescent="0.25">
      <c r="A3291" s="75">
        <v>43480</v>
      </c>
      <c r="B3291" s="72"/>
      <c r="C3291" s="72"/>
      <c r="D3291" s="72"/>
      <c r="E3291" s="72">
        <v>1060.97</v>
      </c>
    </row>
    <row r="3292" spans="1:5" x14ac:dyDescent="0.25">
      <c r="A3292" s="75">
        <v>43481</v>
      </c>
      <c r="B3292" s="72"/>
      <c r="C3292" s="72"/>
      <c r="D3292" s="72"/>
      <c r="E3292" s="72">
        <v>1049.02</v>
      </c>
    </row>
    <row r="3293" spans="1:5" x14ac:dyDescent="0.25">
      <c r="A3293" s="75">
        <v>43482</v>
      </c>
      <c r="B3293" s="72"/>
      <c r="C3293" s="72"/>
      <c r="D3293" s="72"/>
      <c r="E3293" s="72">
        <v>1056.46</v>
      </c>
    </row>
    <row r="3294" spans="1:5" x14ac:dyDescent="0.25">
      <c r="A3294" s="75">
        <v>43483</v>
      </c>
      <c r="B3294" s="72"/>
      <c r="C3294" s="72"/>
      <c r="D3294" s="72"/>
      <c r="E3294" s="72">
        <v>1078.8800000000001</v>
      </c>
    </row>
    <row r="3295" spans="1:5" x14ac:dyDescent="0.25">
      <c r="A3295" s="75">
        <v>43487</v>
      </c>
      <c r="B3295" s="72"/>
      <c r="C3295" s="72"/>
      <c r="D3295" s="72"/>
      <c r="E3295" s="72">
        <v>976.94</v>
      </c>
    </row>
    <row r="3296" spans="1:5" x14ac:dyDescent="0.25">
      <c r="A3296" s="75">
        <v>43488</v>
      </c>
      <c r="B3296" s="72"/>
      <c r="C3296" s="72"/>
      <c r="D3296" s="72"/>
      <c r="E3296" s="72">
        <v>990.68</v>
      </c>
    </row>
    <row r="3297" spans="1:5" x14ac:dyDescent="0.25">
      <c r="A3297" s="75">
        <v>43489</v>
      </c>
      <c r="B3297" s="72"/>
      <c r="C3297" s="72"/>
      <c r="D3297" s="72"/>
      <c r="E3297" s="72">
        <v>1021.52</v>
      </c>
    </row>
    <row r="3298" spans="1:5" x14ac:dyDescent="0.25">
      <c r="A3298" s="75">
        <v>43490</v>
      </c>
      <c r="B3298" s="72"/>
      <c r="C3298" s="72"/>
      <c r="D3298" s="72"/>
      <c r="E3298" s="72">
        <v>1065.8699999999999</v>
      </c>
    </row>
    <row r="3299" spans="1:5" x14ac:dyDescent="0.25">
      <c r="A3299" s="75">
        <v>43493</v>
      </c>
      <c r="B3299" s="72"/>
      <c r="C3299" s="72"/>
      <c r="D3299" s="72"/>
      <c r="E3299" s="72">
        <v>1016.1</v>
      </c>
    </row>
    <row r="3300" spans="1:5" x14ac:dyDescent="0.25">
      <c r="A3300" s="75">
        <v>43494</v>
      </c>
      <c r="B3300" s="72"/>
      <c r="C3300" s="72"/>
      <c r="D3300" s="72"/>
      <c r="E3300" s="72">
        <v>1022.87</v>
      </c>
    </row>
    <row r="3301" spans="1:5" x14ac:dyDescent="0.25">
      <c r="A3301" s="75">
        <v>43495</v>
      </c>
      <c r="B3301" s="72"/>
      <c r="C3301" s="72"/>
      <c r="D3301" s="72"/>
      <c r="E3301" s="72">
        <v>1066.96</v>
      </c>
    </row>
    <row r="3302" spans="1:5" x14ac:dyDescent="0.25">
      <c r="A3302" s="75">
        <v>43496</v>
      </c>
      <c r="B3302" s="72"/>
      <c r="C3302" s="72"/>
      <c r="D3302" s="72"/>
      <c r="E3302" s="72">
        <v>1108.18</v>
      </c>
    </row>
    <row r="3303" spans="1:5" x14ac:dyDescent="0.25">
      <c r="A3303" s="75">
        <v>43497</v>
      </c>
      <c r="B3303" s="72"/>
      <c r="C3303" s="72"/>
      <c r="D3303" s="72"/>
      <c r="E3303" s="72">
        <v>1123.19</v>
      </c>
    </row>
    <row r="3304" spans="1:5" x14ac:dyDescent="0.25">
      <c r="A3304" s="75">
        <v>43500</v>
      </c>
      <c r="B3304" s="72"/>
      <c r="C3304" s="72"/>
      <c r="D3304" s="72"/>
      <c r="E3304" s="72">
        <v>1157.4100000000001</v>
      </c>
    </row>
    <row r="3305" spans="1:5" x14ac:dyDescent="0.25">
      <c r="A3305" s="75">
        <v>43501</v>
      </c>
      <c r="B3305" s="72"/>
      <c r="C3305" s="72"/>
      <c r="D3305" s="72"/>
      <c r="E3305" s="72">
        <v>1165.24</v>
      </c>
    </row>
    <row r="3306" spans="1:5" x14ac:dyDescent="0.25">
      <c r="A3306" s="75">
        <v>43502</v>
      </c>
      <c r="B3306" s="72"/>
      <c r="C3306" s="72"/>
      <c r="D3306" s="72"/>
      <c r="E3306" s="72">
        <v>1174.8900000000001</v>
      </c>
    </row>
    <row r="3307" spans="1:5" x14ac:dyDescent="0.25">
      <c r="A3307" s="75">
        <v>43503</v>
      </c>
      <c r="B3307" s="72"/>
      <c r="C3307" s="72"/>
      <c r="D3307" s="72"/>
      <c r="E3307" s="72">
        <v>1132.81</v>
      </c>
    </row>
    <row r="3308" spans="1:5" x14ac:dyDescent="0.25">
      <c r="A3308" s="75">
        <v>43504</v>
      </c>
      <c r="B3308" s="72"/>
      <c r="C3308" s="72"/>
      <c r="D3308" s="72"/>
      <c r="E3308" s="72">
        <v>1140.6199999999999</v>
      </c>
    </row>
    <row r="3309" spans="1:5" x14ac:dyDescent="0.25">
      <c r="A3309" s="75">
        <v>43507</v>
      </c>
      <c r="B3309" s="72"/>
      <c r="C3309" s="72"/>
      <c r="D3309" s="72"/>
      <c r="E3309" s="72">
        <v>1159.1099999999999</v>
      </c>
    </row>
    <row r="3310" spans="1:5" x14ac:dyDescent="0.25">
      <c r="A3310" s="75">
        <v>43508</v>
      </c>
      <c r="B3310" s="72"/>
      <c r="C3310" s="72"/>
      <c r="D3310" s="72"/>
      <c r="E3310" s="72">
        <v>1178.33</v>
      </c>
    </row>
    <row r="3311" spans="1:5" x14ac:dyDescent="0.25">
      <c r="A3311" s="75">
        <v>43509</v>
      </c>
      <c r="B3311" s="72"/>
      <c r="C3311" s="72"/>
      <c r="D3311" s="72"/>
      <c r="E3311" s="72">
        <v>1184.68</v>
      </c>
    </row>
    <row r="3312" spans="1:5" x14ac:dyDescent="0.25">
      <c r="A3312" s="75">
        <v>43510</v>
      </c>
      <c r="B3312" s="72"/>
      <c r="C3312" s="72"/>
      <c r="D3312" s="72"/>
      <c r="E3312" s="72">
        <v>1168.93</v>
      </c>
    </row>
    <row r="3313" spans="1:5" x14ac:dyDescent="0.25">
      <c r="A3313" s="75">
        <v>43511</v>
      </c>
      <c r="B3313" s="72"/>
      <c r="C3313" s="72"/>
      <c r="D3313" s="72"/>
      <c r="E3313" s="72">
        <v>1199.53</v>
      </c>
    </row>
    <row r="3314" spans="1:5" x14ac:dyDescent="0.25">
      <c r="A3314" s="75">
        <v>43515</v>
      </c>
      <c r="B3314" s="72"/>
      <c r="C3314" s="72"/>
      <c r="D3314" s="72"/>
      <c r="E3314" s="72">
        <v>1206.58</v>
      </c>
    </row>
    <row r="3315" spans="1:5" x14ac:dyDescent="0.25">
      <c r="A3315" s="75">
        <v>43516</v>
      </c>
      <c r="B3315" s="72"/>
      <c r="C3315" s="72"/>
      <c r="D3315" s="72"/>
      <c r="E3315" s="72">
        <v>1245</v>
      </c>
    </row>
    <row r="3316" spans="1:5" x14ac:dyDescent="0.25">
      <c r="A3316" s="75">
        <v>43517</v>
      </c>
      <c r="B3316" s="72"/>
      <c r="C3316" s="72"/>
      <c r="D3316" s="72"/>
      <c r="E3316" s="72">
        <v>1225.8499999999999</v>
      </c>
    </row>
    <row r="3317" spans="1:5" x14ac:dyDescent="0.25">
      <c r="A3317" s="75">
        <v>43518</v>
      </c>
      <c r="B3317" s="72"/>
      <c r="C3317" s="72"/>
      <c r="D3317" s="72"/>
      <c r="E3317" s="72">
        <v>1276.1099999999999</v>
      </c>
    </row>
    <row r="3318" spans="1:5" x14ac:dyDescent="0.25">
      <c r="A3318" s="75">
        <v>43521</v>
      </c>
      <c r="B3318" s="72"/>
      <c r="C3318" s="72"/>
      <c r="D3318" s="72"/>
      <c r="E3318" s="72">
        <v>1259.25</v>
      </c>
    </row>
    <row r="3319" spans="1:5" x14ac:dyDescent="0.25">
      <c r="A3319" s="75">
        <v>43522</v>
      </c>
      <c r="B3319" s="72"/>
      <c r="C3319" s="72"/>
      <c r="D3319" s="72"/>
      <c r="E3319" s="72">
        <v>1245.58</v>
      </c>
    </row>
    <row r="3320" spans="1:5" x14ac:dyDescent="0.25">
      <c r="A3320" s="75">
        <v>43523</v>
      </c>
      <c r="B3320" s="72"/>
      <c r="C3320" s="72"/>
      <c r="D3320" s="72"/>
      <c r="E3320" s="72">
        <v>1238.33</v>
      </c>
    </row>
    <row r="3321" spans="1:5" x14ac:dyDescent="0.25">
      <c r="A3321" s="75">
        <v>43524</v>
      </c>
      <c r="B3321" s="72"/>
      <c r="C3321" s="72"/>
      <c r="D3321" s="72"/>
      <c r="E3321" s="72">
        <v>1243.94</v>
      </c>
    </row>
    <row r="3322" spans="1:5" x14ac:dyDescent="0.25">
      <c r="A3322" s="75">
        <v>43525</v>
      </c>
      <c r="B3322" s="72"/>
      <c r="C3322" s="72"/>
      <c r="D3322" s="72"/>
      <c r="E3322" s="72">
        <v>1297.93</v>
      </c>
    </row>
    <row r="3323" spans="1:5" x14ac:dyDescent="0.25">
      <c r="A3323" s="75">
        <v>43528</v>
      </c>
      <c r="B3323" s="72"/>
      <c r="C3323" s="72"/>
      <c r="D3323" s="72"/>
      <c r="E3323" s="72">
        <v>1261.54</v>
      </c>
    </row>
    <row r="3324" spans="1:5" x14ac:dyDescent="0.25">
      <c r="A3324" s="75">
        <v>43529</v>
      </c>
      <c r="B3324" s="72"/>
      <c r="C3324" s="72"/>
      <c r="D3324" s="72"/>
      <c r="E3324" s="72">
        <v>1266.17</v>
      </c>
    </row>
    <row r="3325" spans="1:5" x14ac:dyDescent="0.25">
      <c r="A3325" s="75">
        <v>43530</v>
      </c>
      <c r="B3325" s="72"/>
      <c r="C3325" s="72"/>
      <c r="D3325" s="72"/>
      <c r="E3325" s="72">
        <v>1225.06</v>
      </c>
    </row>
    <row r="3326" spans="1:5" x14ac:dyDescent="0.25">
      <c r="A3326" s="75">
        <v>43531</v>
      </c>
      <c r="B3326" s="72"/>
      <c r="C3326" s="72"/>
      <c r="D3326" s="72"/>
      <c r="E3326" s="72">
        <v>1172.74</v>
      </c>
    </row>
    <row r="3327" spans="1:5" x14ac:dyDescent="0.25">
      <c r="A3327" s="75">
        <v>43532</v>
      </c>
      <c r="B3327" s="72"/>
      <c r="C3327" s="72"/>
      <c r="D3327" s="72"/>
      <c r="E3327" s="72">
        <v>1159.26</v>
      </c>
    </row>
    <row r="3328" spans="1:5" x14ac:dyDescent="0.25">
      <c r="A3328" s="75">
        <v>43535</v>
      </c>
      <c r="B3328" s="72"/>
      <c r="C3328" s="72"/>
      <c r="D3328" s="72"/>
      <c r="E3328" s="72">
        <v>1251.53</v>
      </c>
    </row>
    <row r="3329" spans="1:5" x14ac:dyDescent="0.25">
      <c r="A3329" s="75">
        <v>43536</v>
      </c>
      <c r="B3329" s="72"/>
      <c r="C3329" s="72"/>
      <c r="D3329" s="72"/>
      <c r="E3329" s="72">
        <v>1282.8599999999999</v>
      </c>
    </row>
    <row r="3330" spans="1:5" x14ac:dyDescent="0.25">
      <c r="A3330" s="75">
        <v>43537</v>
      </c>
      <c r="B3330" s="72"/>
      <c r="C3330" s="72"/>
      <c r="D3330" s="72"/>
      <c r="E3330" s="72">
        <v>1298.68</v>
      </c>
    </row>
    <row r="3331" spans="1:5" x14ac:dyDescent="0.25">
      <c r="A3331" s="75">
        <v>43538</v>
      </c>
      <c r="B3331" s="72"/>
      <c r="C3331" s="72"/>
      <c r="D3331" s="72"/>
      <c r="E3331" s="72">
        <v>1322.09</v>
      </c>
    </row>
    <row r="3332" spans="1:5" x14ac:dyDescent="0.25">
      <c r="A3332" s="75">
        <v>43539</v>
      </c>
      <c r="B3332" s="72"/>
      <c r="C3332" s="72"/>
      <c r="D3332" s="72"/>
      <c r="E3332" s="72">
        <v>1344.71</v>
      </c>
    </row>
    <row r="3333" spans="1:5" x14ac:dyDescent="0.25">
      <c r="A3333" s="75">
        <v>43542</v>
      </c>
      <c r="B3333" s="72"/>
      <c r="C3333" s="72"/>
      <c r="D3333" s="72"/>
      <c r="E3333" s="72">
        <v>1345.61</v>
      </c>
    </row>
    <row r="3334" spans="1:5" x14ac:dyDescent="0.25">
      <c r="A3334" s="75">
        <v>43543</v>
      </c>
      <c r="B3334" s="72"/>
      <c r="C3334" s="72"/>
      <c r="D3334" s="72"/>
      <c r="E3334" s="72">
        <v>1326.76</v>
      </c>
    </row>
    <row r="3335" spans="1:5" x14ac:dyDescent="0.25">
      <c r="A3335" s="75">
        <v>43544</v>
      </c>
      <c r="B3335" s="72"/>
      <c r="C3335" s="72"/>
      <c r="D3335" s="72"/>
      <c r="E3335" s="72">
        <v>1322.2</v>
      </c>
    </row>
    <row r="3336" spans="1:5" x14ac:dyDescent="0.25">
      <c r="A3336" s="75">
        <v>43545</v>
      </c>
      <c r="B3336" s="72"/>
      <c r="C3336" s="72"/>
      <c r="D3336" s="72"/>
      <c r="E3336" s="72">
        <v>1334.48</v>
      </c>
    </row>
    <row r="3337" spans="1:5" x14ac:dyDescent="0.25">
      <c r="A3337" s="75">
        <v>43546</v>
      </c>
      <c r="B3337" s="72"/>
      <c r="C3337" s="72"/>
      <c r="D3337" s="72"/>
      <c r="E3337" s="72">
        <v>1187.04</v>
      </c>
    </row>
    <row r="3338" spans="1:5" x14ac:dyDescent="0.25">
      <c r="A3338" s="75">
        <v>43549</v>
      </c>
      <c r="B3338" s="72"/>
      <c r="C3338" s="72"/>
      <c r="D3338" s="72"/>
      <c r="E3338" s="72">
        <v>1184.3399999999999</v>
      </c>
    </row>
    <row r="3339" spans="1:5" x14ac:dyDescent="0.25">
      <c r="A3339" s="75">
        <v>43550</v>
      </c>
      <c r="B3339" s="72"/>
      <c r="C3339" s="72"/>
      <c r="D3339" s="72"/>
      <c r="E3339" s="72">
        <v>1237.82</v>
      </c>
    </row>
    <row r="3340" spans="1:5" x14ac:dyDescent="0.25">
      <c r="A3340" s="75">
        <v>43551</v>
      </c>
      <c r="B3340" s="72"/>
      <c r="C3340" s="72"/>
      <c r="D3340" s="72"/>
      <c r="E3340" s="72">
        <v>1229.22</v>
      </c>
    </row>
    <row r="3341" spans="1:5" x14ac:dyDescent="0.25">
      <c r="A3341" s="75">
        <v>43552</v>
      </c>
      <c r="B3341" s="72"/>
      <c r="C3341" s="72"/>
      <c r="D3341" s="72"/>
      <c r="E3341" s="72">
        <v>1250.73</v>
      </c>
    </row>
    <row r="3342" spans="1:5" x14ac:dyDescent="0.25">
      <c r="A3342" s="75">
        <v>43553</v>
      </c>
      <c r="B3342" s="72"/>
      <c r="C3342" s="72"/>
      <c r="D3342" s="72"/>
      <c r="E3342" s="72">
        <v>1290.6600000000001</v>
      </c>
    </row>
    <row r="3343" spans="1:5" x14ac:dyDescent="0.25">
      <c r="A3343" s="75">
        <v>43556</v>
      </c>
      <c r="B3343" s="72"/>
      <c r="C3343" s="72"/>
      <c r="D3343" s="72"/>
      <c r="E3343" s="72">
        <v>1315.37</v>
      </c>
    </row>
    <row r="3344" spans="1:5" x14ac:dyDescent="0.25">
      <c r="A3344" s="75">
        <v>43557</v>
      </c>
      <c r="B3344" s="72"/>
      <c r="C3344" s="72"/>
      <c r="D3344" s="72"/>
      <c r="E3344" s="72">
        <v>1322.11</v>
      </c>
    </row>
    <row r="3345" spans="1:5" x14ac:dyDescent="0.25">
      <c r="A3345" s="75">
        <v>43558</v>
      </c>
      <c r="B3345" s="72"/>
      <c r="C3345" s="72"/>
      <c r="D3345" s="72"/>
      <c r="E3345" s="72">
        <v>1307.8</v>
      </c>
    </row>
    <row r="3346" spans="1:5" x14ac:dyDescent="0.25">
      <c r="A3346" s="75">
        <v>43559</v>
      </c>
      <c r="B3346" s="72"/>
      <c r="C3346" s="72"/>
      <c r="D3346" s="72"/>
      <c r="E3346" s="72">
        <v>1320</v>
      </c>
    </row>
    <row r="3347" spans="1:5" x14ac:dyDescent="0.25">
      <c r="A3347" s="75">
        <v>43560</v>
      </c>
      <c r="B3347" s="72"/>
      <c r="C3347" s="72"/>
      <c r="D3347" s="72"/>
      <c r="E3347" s="72">
        <v>1345.8</v>
      </c>
    </row>
    <row r="3348" spans="1:5" x14ac:dyDescent="0.25">
      <c r="A3348" s="75">
        <v>43563</v>
      </c>
      <c r="B3348" s="72"/>
      <c r="C3348" s="72"/>
      <c r="D3348" s="72"/>
      <c r="E3348" s="72">
        <v>1352.84</v>
      </c>
    </row>
    <row r="3349" spans="1:5" x14ac:dyDescent="0.25">
      <c r="A3349" s="75">
        <v>43564</v>
      </c>
      <c r="B3349" s="72"/>
      <c r="C3349" s="72"/>
      <c r="D3349" s="72"/>
      <c r="E3349" s="72">
        <v>1304.3499999999999</v>
      </c>
    </row>
    <row r="3350" spans="1:5" x14ac:dyDescent="0.25">
      <c r="A3350" s="75">
        <v>43565</v>
      </c>
      <c r="B3350" s="72"/>
      <c r="C3350" s="72"/>
      <c r="D3350" s="72"/>
      <c r="E3350" s="72">
        <v>1341.12</v>
      </c>
    </row>
    <row r="3351" spans="1:5" x14ac:dyDescent="0.25">
      <c r="A3351" s="75">
        <v>43566</v>
      </c>
      <c r="B3351" s="72"/>
      <c r="C3351" s="72"/>
      <c r="D3351" s="72"/>
      <c r="E3351" s="72">
        <v>1368.51</v>
      </c>
    </row>
    <row r="3352" spans="1:5" x14ac:dyDescent="0.25">
      <c r="A3352" s="75">
        <v>43567</v>
      </c>
      <c r="B3352" s="72"/>
      <c r="C3352" s="72"/>
      <c r="D3352" s="72"/>
      <c r="E3352" s="72">
        <v>1431.14</v>
      </c>
    </row>
    <row r="3353" spans="1:5" x14ac:dyDescent="0.25">
      <c r="A3353" s="75">
        <v>43570</v>
      </c>
      <c r="B3353" s="72"/>
      <c r="C3353" s="72"/>
      <c r="D3353" s="72"/>
      <c r="E3353" s="72">
        <v>1446.97</v>
      </c>
    </row>
    <row r="3354" spans="1:5" x14ac:dyDescent="0.25">
      <c r="A3354" s="75">
        <v>43571</v>
      </c>
      <c r="B3354" s="72"/>
      <c r="C3354" s="72"/>
      <c r="D3354" s="72"/>
      <c r="E3354" s="72">
        <v>1456.24</v>
      </c>
    </row>
    <row r="3355" spans="1:5" x14ac:dyDescent="0.25">
      <c r="A3355" s="75">
        <v>43572</v>
      </c>
      <c r="B3355" s="72"/>
      <c r="C3355" s="72"/>
      <c r="D3355" s="72"/>
      <c r="E3355" s="72">
        <v>1452.25</v>
      </c>
    </row>
    <row r="3356" spans="1:5" x14ac:dyDescent="0.25">
      <c r="A3356" s="75">
        <v>43573</v>
      </c>
      <c r="B3356" s="72"/>
      <c r="C3356" s="72"/>
      <c r="D3356" s="72"/>
      <c r="E3356" s="72">
        <v>1471.33</v>
      </c>
    </row>
    <row r="3357" spans="1:5" x14ac:dyDescent="0.25">
      <c r="A3357" s="75">
        <v>43577</v>
      </c>
      <c r="B3357" s="72"/>
      <c r="C3357" s="72"/>
      <c r="D3357" s="72"/>
      <c r="E3357" s="72">
        <v>1485.37</v>
      </c>
    </row>
    <row r="3358" spans="1:5" x14ac:dyDescent="0.25">
      <c r="A3358" s="75">
        <v>43578</v>
      </c>
      <c r="B3358" s="72"/>
      <c r="C3358" s="72"/>
      <c r="D3358" s="72"/>
      <c r="E3358" s="72">
        <v>1495.55</v>
      </c>
    </row>
    <row r="3359" spans="1:5" x14ac:dyDescent="0.25">
      <c r="A3359" s="75">
        <v>43579</v>
      </c>
      <c r="B3359" s="72"/>
      <c r="C3359" s="72"/>
      <c r="D3359" s="72"/>
      <c r="E3359" s="72">
        <v>1469.51</v>
      </c>
    </row>
    <row r="3360" spans="1:5" x14ac:dyDescent="0.25">
      <c r="A3360" s="75">
        <v>43580</v>
      </c>
      <c r="B3360" s="72"/>
      <c r="C3360" s="72"/>
      <c r="D3360" s="72"/>
      <c r="E3360" s="72">
        <v>1446.82</v>
      </c>
    </row>
    <row r="3361" spans="1:5" x14ac:dyDescent="0.25">
      <c r="A3361" s="75">
        <v>43581</v>
      </c>
      <c r="B3361" s="72"/>
      <c r="C3361" s="72"/>
      <c r="D3361" s="72"/>
      <c r="E3361" s="72">
        <v>1472.51</v>
      </c>
    </row>
    <row r="3362" spans="1:5" x14ac:dyDescent="0.25">
      <c r="A3362" s="75">
        <v>43584</v>
      </c>
      <c r="B3362" s="72"/>
      <c r="C3362" s="72"/>
      <c r="D3362" s="72"/>
      <c r="E3362" s="72">
        <v>1461.42</v>
      </c>
    </row>
    <row r="3363" spans="1:5" x14ac:dyDescent="0.25">
      <c r="A3363" s="75">
        <v>43585</v>
      </c>
      <c r="B3363" s="72"/>
      <c r="C3363" s="72"/>
      <c r="D3363" s="72"/>
      <c r="E3363" s="72">
        <v>1459.78</v>
      </c>
    </row>
    <row r="3364" spans="1:5" x14ac:dyDescent="0.25">
      <c r="A3364" s="75">
        <v>43586</v>
      </c>
      <c r="B3364" s="72"/>
      <c r="C3364" s="72"/>
      <c r="D3364" s="72"/>
      <c r="E3364" s="72">
        <v>1416.43</v>
      </c>
    </row>
    <row r="3365" spans="1:5" x14ac:dyDescent="0.25">
      <c r="A3365" s="75">
        <v>43587</v>
      </c>
      <c r="B3365" s="72"/>
      <c r="C3365" s="72"/>
      <c r="D3365" s="72"/>
      <c r="E3365" s="72">
        <v>1391.03</v>
      </c>
    </row>
    <row r="3366" spans="1:5" x14ac:dyDescent="0.25">
      <c r="A3366" s="75">
        <v>43588</v>
      </c>
      <c r="B3366" s="72"/>
      <c r="C3366" s="72"/>
      <c r="D3366" s="72"/>
      <c r="E3366" s="72">
        <v>1469.96</v>
      </c>
    </row>
    <row r="3367" spans="1:5" x14ac:dyDescent="0.25">
      <c r="A3367" s="75">
        <v>43591</v>
      </c>
      <c r="B3367" s="72"/>
      <c r="C3367" s="72"/>
      <c r="D3367" s="72"/>
      <c r="E3367" s="72">
        <v>1382.22</v>
      </c>
    </row>
    <row r="3368" spans="1:5" x14ac:dyDescent="0.25">
      <c r="A3368" s="75">
        <v>43592</v>
      </c>
      <c r="B3368" s="72"/>
      <c r="C3368" s="72"/>
      <c r="D3368" s="72"/>
      <c r="E3368" s="72">
        <v>1143.07</v>
      </c>
    </row>
    <row r="3369" spans="1:5" x14ac:dyDescent="0.25">
      <c r="A3369" s="75">
        <v>43593</v>
      </c>
      <c r="B3369" s="72"/>
      <c r="C3369" s="72"/>
      <c r="D3369" s="72"/>
      <c r="E3369" s="72">
        <v>1182.17</v>
      </c>
    </row>
    <row r="3370" spans="1:5" x14ac:dyDescent="0.25">
      <c r="A3370" s="75">
        <v>43594</v>
      </c>
      <c r="B3370" s="72"/>
      <c r="C3370" s="72"/>
      <c r="D3370" s="72"/>
      <c r="E3370" s="72">
        <v>1173.0999999999999</v>
      </c>
    </row>
    <row r="3371" spans="1:5" x14ac:dyDescent="0.25">
      <c r="A3371" s="75">
        <v>43595</v>
      </c>
      <c r="B3371" s="72"/>
      <c r="C3371" s="72"/>
      <c r="D3371" s="72"/>
      <c r="E3371" s="72">
        <v>1250.23</v>
      </c>
    </row>
    <row r="3372" spans="1:5" x14ac:dyDescent="0.25">
      <c r="A3372" s="75">
        <v>43598</v>
      </c>
      <c r="B3372" s="72"/>
      <c r="C3372" s="72"/>
      <c r="D3372" s="72"/>
      <c r="E3372" s="72">
        <v>1087.99</v>
      </c>
    </row>
    <row r="3373" spans="1:5" x14ac:dyDescent="0.25">
      <c r="A3373" s="75">
        <v>43599</v>
      </c>
      <c r="B3373" s="72"/>
      <c r="C3373" s="72"/>
      <c r="D3373" s="72"/>
      <c r="E3373" s="72">
        <v>1145.96</v>
      </c>
    </row>
    <row r="3374" spans="1:5" x14ac:dyDescent="0.25">
      <c r="A3374" s="75">
        <v>43600</v>
      </c>
      <c r="B3374" s="72"/>
      <c r="C3374" s="72"/>
      <c r="D3374" s="72"/>
      <c r="E3374" s="72">
        <v>1194.07</v>
      </c>
    </row>
    <row r="3375" spans="1:5" x14ac:dyDescent="0.25">
      <c r="A3375" s="75">
        <v>43601</v>
      </c>
      <c r="B3375" s="72"/>
      <c r="C3375" s="72"/>
      <c r="D3375" s="72"/>
      <c r="E3375" s="72">
        <v>1239.42</v>
      </c>
    </row>
    <row r="3376" spans="1:5" x14ac:dyDescent="0.25">
      <c r="A3376" s="75">
        <v>43602</v>
      </c>
      <c r="B3376" s="72"/>
      <c r="C3376" s="72"/>
      <c r="D3376" s="72"/>
      <c r="E3376" s="72">
        <v>1229.01</v>
      </c>
    </row>
    <row r="3377" spans="1:5" x14ac:dyDescent="0.25">
      <c r="A3377" s="75">
        <v>43605</v>
      </c>
      <c r="B3377" s="72"/>
      <c r="C3377" s="72"/>
      <c r="D3377" s="72"/>
      <c r="E3377" s="72">
        <v>1211.44</v>
      </c>
    </row>
    <row r="3378" spans="1:5" x14ac:dyDescent="0.25">
      <c r="A3378" s="75">
        <v>43606</v>
      </c>
      <c r="B3378" s="72"/>
      <c r="C3378" s="72"/>
      <c r="D3378" s="72"/>
      <c r="E3378" s="72">
        <v>1268.95</v>
      </c>
    </row>
    <row r="3379" spans="1:5" x14ac:dyDescent="0.25">
      <c r="A3379" s="75">
        <v>43607</v>
      </c>
      <c r="B3379" s="72"/>
      <c r="C3379" s="72"/>
      <c r="D3379" s="72"/>
      <c r="E3379" s="72">
        <v>1290.6500000000001</v>
      </c>
    </row>
    <row r="3380" spans="1:5" x14ac:dyDescent="0.25">
      <c r="A3380" s="75">
        <v>43608</v>
      </c>
      <c r="B3380" s="72"/>
      <c r="C3380" s="72"/>
      <c r="D3380" s="72"/>
      <c r="E3380" s="72">
        <v>1187.25</v>
      </c>
    </row>
    <row r="3381" spans="1:5" x14ac:dyDescent="0.25">
      <c r="A3381" s="75">
        <v>43609</v>
      </c>
      <c r="B3381" s="72"/>
      <c r="C3381" s="72"/>
      <c r="D3381" s="72"/>
      <c r="E3381" s="72">
        <v>1223.8599999999999</v>
      </c>
    </row>
    <row r="3382" spans="1:5" x14ac:dyDescent="0.25">
      <c r="A3382" s="75">
        <v>43613</v>
      </c>
      <c r="B3382" s="72"/>
      <c r="C3382" s="72"/>
      <c r="D3382" s="72"/>
      <c r="E3382" s="72">
        <v>1186.5899999999999</v>
      </c>
    </row>
    <row r="3383" spans="1:5" x14ac:dyDescent="0.25">
      <c r="A3383" s="75">
        <v>43614</v>
      </c>
      <c r="B3383" s="72"/>
      <c r="C3383" s="72"/>
      <c r="D3383" s="72"/>
      <c r="E3383" s="72">
        <v>1157.57</v>
      </c>
    </row>
    <row r="3384" spans="1:5" x14ac:dyDescent="0.25">
      <c r="A3384" s="75">
        <v>43615</v>
      </c>
      <c r="B3384" s="72"/>
      <c r="C3384" s="72"/>
      <c r="D3384" s="72"/>
      <c r="E3384" s="72">
        <v>1176.8399999999999</v>
      </c>
    </row>
    <row r="3385" spans="1:5" x14ac:dyDescent="0.25">
      <c r="A3385" s="75">
        <v>43616</v>
      </c>
      <c r="B3385" s="72"/>
      <c r="C3385" s="72"/>
      <c r="D3385" s="72"/>
      <c r="E3385" s="72">
        <v>1132.71</v>
      </c>
    </row>
    <row r="3386" spans="1:5" x14ac:dyDescent="0.25">
      <c r="A3386" s="75">
        <v>43619</v>
      </c>
      <c r="B3386" s="72"/>
      <c r="C3386" s="72"/>
      <c r="D3386" s="72"/>
      <c r="E3386" s="72">
        <v>1112.98</v>
      </c>
    </row>
    <row r="3387" spans="1:5" x14ac:dyDescent="0.25">
      <c r="A3387" s="75">
        <v>43620</v>
      </c>
      <c r="B3387" s="72"/>
      <c r="C3387" s="72"/>
      <c r="D3387" s="72"/>
      <c r="E3387" s="72">
        <v>1182.29</v>
      </c>
    </row>
    <row r="3388" spans="1:5" x14ac:dyDescent="0.25">
      <c r="A3388" s="75">
        <v>43621</v>
      </c>
      <c r="B3388" s="72"/>
      <c r="C3388" s="72"/>
      <c r="D3388" s="72"/>
      <c r="E3388" s="72">
        <v>1209.01</v>
      </c>
    </row>
    <row r="3389" spans="1:5" x14ac:dyDescent="0.25">
      <c r="A3389" s="75">
        <v>43622</v>
      </c>
      <c r="B3389" s="72"/>
      <c r="C3389" s="72"/>
      <c r="D3389" s="72"/>
      <c r="E3389" s="72">
        <v>1231.56</v>
      </c>
    </row>
    <row r="3390" spans="1:5" x14ac:dyDescent="0.25">
      <c r="A3390" s="75">
        <v>43623</v>
      </c>
      <c r="B3390" s="72"/>
      <c r="C3390" s="72"/>
      <c r="D3390" s="72"/>
      <c r="E3390" s="72">
        <v>1223.73</v>
      </c>
    </row>
    <row r="3391" spans="1:5" x14ac:dyDescent="0.25">
      <c r="A3391" s="75">
        <v>43626</v>
      </c>
      <c r="B3391" s="72"/>
      <c r="C3391" s="72"/>
      <c r="D3391" s="72"/>
      <c r="E3391" s="72">
        <v>1232.78</v>
      </c>
    </row>
    <row r="3392" spans="1:5" x14ac:dyDescent="0.25">
      <c r="A3392" s="75">
        <v>43627</v>
      </c>
      <c r="B3392" s="72"/>
      <c r="C3392" s="72"/>
      <c r="D3392" s="72"/>
      <c r="E3392" s="72">
        <v>1230.7</v>
      </c>
    </row>
    <row r="3393" spans="1:5" x14ac:dyDescent="0.25">
      <c r="A3393" s="75">
        <v>43628</v>
      </c>
      <c r="B3393" s="72"/>
      <c r="C3393" s="72"/>
      <c r="D3393" s="72"/>
      <c r="E3393" s="72">
        <v>1234.95</v>
      </c>
    </row>
    <row r="3394" spans="1:5" x14ac:dyDescent="0.25">
      <c r="A3394" s="75">
        <v>43629</v>
      </c>
      <c r="B3394" s="72"/>
      <c r="C3394" s="72"/>
      <c r="D3394" s="72"/>
      <c r="E3394" s="72">
        <v>1234.53</v>
      </c>
    </row>
    <row r="3395" spans="1:5" x14ac:dyDescent="0.25">
      <c r="A3395" s="75">
        <v>43630</v>
      </c>
      <c r="B3395" s="72"/>
      <c r="C3395" s="72"/>
      <c r="D3395" s="72"/>
      <c r="E3395" s="72">
        <v>1254.17</v>
      </c>
    </row>
    <row r="3396" spans="1:5" x14ac:dyDescent="0.25">
      <c r="A3396" s="75">
        <v>43633</v>
      </c>
      <c r="B3396" s="72"/>
      <c r="C3396" s="72"/>
      <c r="D3396" s="72"/>
      <c r="E3396" s="72">
        <v>1269.53</v>
      </c>
    </row>
    <row r="3397" spans="1:5" x14ac:dyDescent="0.25">
      <c r="A3397" s="75">
        <v>43634</v>
      </c>
      <c r="B3397" s="72"/>
      <c r="C3397" s="72"/>
      <c r="D3397" s="72"/>
      <c r="E3397" s="72">
        <v>1277.6300000000001</v>
      </c>
    </row>
    <row r="3398" spans="1:5" x14ac:dyDescent="0.25">
      <c r="A3398" s="75">
        <v>43635</v>
      </c>
      <c r="B3398" s="72"/>
      <c r="C3398" s="72"/>
      <c r="D3398" s="72"/>
      <c r="E3398" s="72">
        <v>1320.12</v>
      </c>
    </row>
    <row r="3399" spans="1:5" x14ac:dyDescent="0.25">
      <c r="A3399" s="75">
        <v>43636</v>
      </c>
      <c r="B3399" s="72"/>
      <c r="C3399" s="72"/>
      <c r="D3399" s="72"/>
      <c r="E3399" s="72">
        <v>1318.43</v>
      </c>
    </row>
    <row r="3400" spans="1:5" x14ac:dyDescent="0.25">
      <c r="A3400" s="75">
        <v>43637</v>
      </c>
      <c r="B3400" s="72"/>
      <c r="C3400" s="72"/>
      <c r="D3400" s="72"/>
      <c r="E3400" s="72">
        <v>1287.26</v>
      </c>
    </row>
    <row r="3401" spans="1:5" x14ac:dyDescent="0.25">
      <c r="A3401" s="75">
        <v>43640</v>
      </c>
      <c r="B3401" s="72"/>
      <c r="C3401" s="72"/>
      <c r="D3401" s="72"/>
      <c r="E3401" s="72">
        <v>1294.57</v>
      </c>
    </row>
    <row r="3402" spans="1:5" x14ac:dyDescent="0.25">
      <c r="A3402" s="75">
        <v>43641</v>
      </c>
      <c r="B3402" s="72"/>
      <c r="C3402" s="72"/>
      <c r="D3402" s="72"/>
      <c r="E3402" s="72">
        <v>1260.73</v>
      </c>
    </row>
    <row r="3403" spans="1:5" x14ac:dyDescent="0.25">
      <c r="A3403" s="75">
        <v>43642</v>
      </c>
      <c r="B3403" s="72"/>
      <c r="C3403" s="72"/>
      <c r="D3403" s="72"/>
      <c r="E3403" s="72">
        <v>1277.23</v>
      </c>
    </row>
    <row r="3404" spans="1:5" x14ac:dyDescent="0.25">
      <c r="A3404" s="75">
        <v>43643</v>
      </c>
      <c r="B3404" s="72"/>
      <c r="C3404" s="72"/>
      <c r="D3404" s="72"/>
      <c r="E3404" s="72">
        <v>1292.4000000000001</v>
      </c>
    </row>
    <row r="3405" spans="1:5" x14ac:dyDescent="0.25">
      <c r="A3405" s="75">
        <v>43644</v>
      </c>
      <c r="B3405" s="72"/>
      <c r="C3405" s="72"/>
      <c r="D3405" s="72"/>
      <c r="E3405" s="72">
        <v>1312.83</v>
      </c>
    </row>
    <row r="3406" spans="1:5" x14ac:dyDescent="0.25">
      <c r="A3406" s="75">
        <v>43647</v>
      </c>
      <c r="B3406" s="72"/>
      <c r="C3406" s="72"/>
      <c r="D3406" s="72"/>
      <c r="E3406" s="72">
        <v>1382.47</v>
      </c>
    </row>
    <row r="3407" spans="1:5" x14ac:dyDescent="0.25">
      <c r="A3407" s="75">
        <v>43648</v>
      </c>
      <c r="B3407" s="72"/>
      <c r="C3407" s="72"/>
      <c r="D3407" s="72"/>
      <c r="E3407" s="72">
        <v>1435.99</v>
      </c>
    </row>
    <row r="3408" spans="1:5" x14ac:dyDescent="0.25">
      <c r="A3408" s="75">
        <v>43649</v>
      </c>
      <c r="B3408" s="72"/>
      <c r="C3408" s="72"/>
      <c r="D3408" s="72"/>
      <c r="E3408" s="72">
        <v>1432.31</v>
      </c>
    </row>
    <row r="3409" spans="1:5" x14ac:dyDescent="0.25">
      <c r="A3409" s="75">
        <v>43651</v>
      </c>
      <c r="B3409" s="72"/>
      <c r="C3409" s="72"/>
      <c r="D3409" s="72"/>
      <c r="E3409" s="72">
        <v>1431.51</v>
      </c>
    </row>
    <row r="3410" spans="1:5" x14ac:dyDescent="0.25">
      <c r="A3410" s="75">
        <v>43654</v>
      </c>
      <c r="B3410" s="72"/>
      <c r="C3410" s="72"/>
      <c r="D3410" s="72"/>
      <c r="E3410" s="72">
        <v>1408.63</v>
      </c>
    </row>
    <row r="3411" spans="1:5" x14ac:dyDescent="0.25">
      <c r="A3411" s="75">
        <v>43655</v>
      </c>
      <c r="B3411" s="72"/>
      <c r="C3411" s="72"/>
      <c r="D3411" s="72"/>
      <c r="E3411" s="72">
        <v>1394.5</v>
      </c>
    </row>
    <row r="3412" spans="1:5" x14ac:dyDescent="0.25">
      <c r="A3412" s="75">
        <v>43656</v>
      </c>
      <c r="B3412" s="72"/>
      <c r="C3412" s="72"/>
      <c r="D3412" s="72"/>
      <c r="E3412" s="72">
        <v>1437.74</v>
      </c>
    </row>
    <row r="3413" spans="1:5" x14ac:dyDescent="0.25">
      <c r="A3413" s="75">
        <v>43657</v>
      </c>
      <c r="B3413" s="72"/>
      <c r="C3413" s="72"/>
      <c r="D3413" s="72"/>
      <c r="E3413" s="72">
        <v>1455.8</v>
      </c>
    </row>
    <row r="3414" spans="1:5" x14ac:dyDescent="0.25">
      <c r="A3414" s="75">
        <v>43658</v>
      </c>
      <c r="B3414" s="72"/>
      <c r="C3414" s="72"/>
      <c r="D3414" s="72"/>
      <c r="E3414" s="72">
        <v>1485.1</v>
      </c>
    </row>
    <row r="3415" spans="1:5" x14ac:dyDescent="0.25">
      <c r="A3415" s="75">
        <v>43661</v>
      </c>
      <c r="B3415" s="72"/>
      <c r="C3415" s="72"/>
      <c r="D3415" s="72"/>
      <c r="E3415" s="72">
        <v>1486.56</v>
      </c>
    </row>
    <row r="3416" spans="1:5" x14ac:dyDescent="0.25">
      <c r="A3416" s="75">
        <v>43662</v>
      </c>
      <c r="B3416" s="72"/>
      <c r="C3416" s="72"/>
      <c r="D3416" s="72"/>
      <c r="E3416" s="72">
        <v>1494.7</v>
      </c>
    </row>
    <row r="3417" spans="1:5" x14ac:dyDescent="0.25">
      <c r="A3417" s="75">
        <v>43663</v>
      </c>
      <c r="B3417" s="72"/>
      <c r="C3417" s="72"/>
      <c r="D3417" s="72"/>
      <c r="E3417" s="72">
        <v>1454.2</v>
      </c>
    </row>
    <row r="3418" spans="1:5" x14ac:dyDescent="0.25">
      <c r="A3418" s="75">
        <v>43664</v>
      </c>
      <c r="B3418" s="72"/>
      <c r="C3418" s="72"/>
      <c r="D3418" s="72"/>
      <c r="E3418" s="72">
        <v>1461.29</v>
      </c>
    </row>
    <row r="3419" spans="1:5" x14ac:dyDescent="0.25">
      <c r="A3419" s="75">
        <v>43665</v>
      </c>
      <c r="B3419" s="72"/>
      <c r="C3419" s="72"/>
      <c r="D3419" s="72"/>
      <c r="E3419" s="72">
        <v>1453.32</v>
      </c>
    </row>
    <row r="3420" spans="1:5" x14ac:dyDescent="0.25">
      <c r="A3420" s="75">
        <v>43668</v>
      </c>
      <c r="B3420" s="72"/>
      <c r="C3420" s="72"/>
      <c r="D3420" s="72"/>
      <c r="E3420" s="72">
        <v>1474.74</v>
      </c>
    </row>
    <row r="3421" spans="1:5" x14ac:dyDescent="0.25">
      <c r="A3421" s="75">
        <v>43669</v>
      </c>
      <c r="B3421" s="72"/>
      <c r="C3421" s="72"/>
      <c r="D3421" s="72"/>
      <c r="E3421" s="72">
        <v>1524.21</v>
      </c>
    </row>
    <row r="3422" spans="1:5" x14ac:dyDescent="0.25">
      <c r="A3422" s="75">
        <v>43670</v>
      </c>
      <c r="B3422" s="72"/>
      <c r="C3422" s="72"/>
      <c r="D3422" s="72"/>
      <c r="E3422" s="72">
        <v>1567.68</v>
      </c>
    </row>
    <row r="3423" spans="1:5" x14ac:dyDescent="0.25">
      <c r="A3423" s="75">
        <v>43671</v>
      </c>
      <c r="B3423" s="72"/>
      <c r="C3423" s="72"/>
      <c r="D3423" s="72"/>
      <c r="E3423" s="72">
        <v>1513.01</v>
      </c>
    </row>
    <row r="3424" spans="1:5" x14ac:dyDescent="0.25">
      <c r="A3424" s="75">
        <v>43672</v>
      </c>
      <c r="B3424" s="72"/>
      <c r="C3424" s="72"/>
      <c r="D3424" s="72"/>
      <c r="E3424" s="72">
        <v>1555.13</v>
      </c>
    </row>
    <row r="3425" spans="1:5" x14ac:dyDescent="0.25">
      <c r="A3425" s="75">
        <v>43675</v>
      </c>
      <c r="B3425" s="72"/>
      <c r="C3425" s="72"/>
      <c r="D3425" s="72"/>
      <c r="E3425" s="72">
        <v>1543.98</v>
      </c>
    </row>
    <row r="3426" spans="1:5" x14ac:dyDescent="0.25">
      <c r="A3426" s="75">
        <v>43676</v>
      </c>
      <c r="B3426" s="72"/>
      <c r="C3426" s="72"/>
      <c r="D3426" s="72"/>
      <c r="E3426" s="72">
        <v>1500.58</v>
      </c>
    </row>
    <row r="3427" spans="1:5" x14ac:dyDescent="0.25">
      <c r="A3427" s="75">
        <v>43677</v>
      </c>
      <c r="B3427" s="72"/>
      <c r="C3427" s="72"/>
      <c r="D3427" s="72"/>
      <c r="E3427" s="72">
        <v>1432.1</v>
      </c>
    </row>
    <row r="3428" spans="1:5" x14ac:dyDescent="0.25">
      <c r="A3428" s="75">
        <v>43678</v>
      </c>
      <c r="B3428" s="72"/>
      <c r="C3428" s="72"/>
      <c r="D3428" s="72"/>
      <c r="E3428" s="72">
        <v>1320.52</v>
      </c>
    </row>
    <row r="3429" spans="1:5" x14ac:dyDescent="0.25">
      <c r="A3429" s="75">
        <v>43679</v>
      </c>
      <c r="B3429" s="72"/>
      <c r="C3429" s="72"/>
      <c r="D3429" s="72"/>
      <c r="E3429" s="72">
        <v>1289.82</v>
      </c>
    </row>
    <row r="3430" spans="1:5" x14ac:dyDescent="0.25">
      <c r="A3430" s="75">
        <v>43682</v>
      </c>
      <c r="B3430" s="72"/>
      <c r="C3430" s="72"/>
      <c r="D3430" s="72"/>
      <c r="E3430" s="72">
        <v>1129</v>
      </c>
    </row>
    <row r="3431" spans="1:5" x14ac:dyDescent="0.25">
      <c r="A3431" s="75">
        <v>43683</v>
      </c>
      <c r="B3431" s="72"/>
      <c r="C3431" s="72"/>
      <c r="D3431" s="72"/>
      <c r="E3431" s="72">
        <v>1180.49</v>
      </c>
    </row>
    <row r="3432" spans="1:5" x14ac:dyDescent="0.25">
      <c r="A3432" s="75">
        <v>43684</v>
      </c>
      <c r="B3432" s="72"/>
      <c r="C3432" s="72"/>
      <c r="D3432" s="72"/>
      <c r="E3432" s="72">
        <v>1183.32</v>
      </c>
    </row>
    <row r="3433" spans="1:5" x14ac:dyDescent="0.25">
      <c r="A3433" s="75">
        <v>43685</v>
      </c>
      <c r="B3433" s="72"/>
      <c r="C3433" s="72"/>
      <c r="D3433" s="72"/>
      <c r="E3433" s="72">
        <v>1253.24</v>
      </c>
    </row>
    <row r="3434" spans="1:5" x14ac:dyDescent="0.25">
      <c r="A3434" s="75">
        <v>43686</v>
      </c>
      <c r="B3434" s="72"/>
      <c r="C3434" s="72"/>
      <c r="D3434" s="72"/>
      <c r="E3434" s="72">
        <v>1228.1300000000001</v>
      </c>
    </row>
    <row r="3435" spans="1:5" x14ac:dyDescent="0.25">
      <c r="A3435" s="75">
        <v>43689</v>
      </c>
      <c r="B3435" s="72"/>
      <c r="C3435" s="72"/>
      <c r="D3435" s="72"/>
      <c r="E3435" s="72">
        <v>1122.71</v>
      </c>
    </row>
    <row r="3436" spans="1:5" x14ac:dyDescent="0.25">
      <c r="A3436" s="75">
        <v>43690</v>
      </c>
      <c r="B3436" s="72"/>
      <c r="C3436" s="72"/>
      <c r="D3436" s="72"/>
      <c r="E3436" s="72">
        <v>1196.73</v>
      </c>
    </row>
    <row r="3437" spans="1:5" x14ac:dyDescent="0.25">
      <c r="A3437" s="75">
        <v>43691</v>
      </c>
      <c r="B3437" s="72"/>
      <c r="C3437" s="72"/>
      <c r="D3437" s="72"/>
      <c r="E3437" s="72">
        <v>1048.44</v>
      </c>
    </row>
    <row r="3438" spans="1:5" x14ac:dyDescent="0.25">
      <c r="A3438" s="75">
        <v>43692</v>
      </c>
      <c r="B3438" s="72"/>
      <c r="C3438" s="72"/>
      <c r="D3438" s="72"/>
      <c r="E3438" s="72">
        <v>1068.43</v>
      </c>
    </row>
    <row r="3439" spans="1:5" x14ac:dyDescent="0.25">
      <c r="A3439" s="75">
        <v>43693</v>
      </c>
      <c r="B3439" s="72"/>
      <c r="C3439" s="72"/>
      <c r="D3439" s="72"/>
      <c r="E3439" s="72">
        <v>1126.31</v>
      </c>
    </row>
    <row r="3440" spans="1:5" x14ac:dyDescent="0.25">
      <c r="A3440" s="75">
        <v>43696</v>
      </c>
      <c r="B3440" s="72"/>
      <c r="C3440" s="72"/>
      <c r="D3440" s="72"/>
      <c r="E3440" s="72">
        <v>1212.82</v>
      </c>
    </row>
    <row r="3441" spans="1:5" x14ac:dyDescent="0.25">
      <c r="A3441" s="75">
        <v>43697</v>
      </c>
      <c r="B3441" s="72"/>
      <c r="C3441" s="72"/>
      <c r="D3441" s="72"/>
      <c r="E3441" s="72">
        <v>1182.43</v>
      </c>
    </row>
    <row r="3442" spans="1:5" x14ac:dyDescent="0.25">
      <c r="A3442" s="75">
        <v>43698</v>
      </c>
      <c r="B3442" s="72"/>
      <c r="C3442" s="72"/>
      <c r="D3442" s="72"/>
      <c r="E3442" s="72">
        <v>1237</v>
      </c>
    </row>
    <row r="3443" spans="1:5" x14ac:dyDescent="0.25">
      <c r="A3443" s="75">
        <v>43699</v>
      </c>
      <c r="B3443" s="72"/>
      <c r="C3443" s="72"/>
      <c r="D3443" s="72"/>
      <c r="E3443" s="72">
        <v>1220.46</v>
      </c>
    </row>
    <row r="3444" spans="1:5" x14ac:dyDescent="0.25">
      <c r="A3444" s="75">
        <v>43700</v>
      </c>
      <c r="B3444" s="72"/>
      <c r="C3444" s="72"/>
      <c r="D3444" s="72"/>
      <c r="E3444" s="72">
        <v>1050.03</v>
      </c>
    </row>
    <row r="3445" spans="1:5" x14ac:dyDescent="0.25">
      <c r="A3445" s="75">
        <v>43703</v>
      </c>
      <c r="B3445" s="72"/>
      <c r="C3445" s="72"/>
      <c r="D3445" s="72"/>
      <c r="E3445" s="72">
        <v>1080.99</v>
      </c>
    </row>
    <row r="3446" spans="1:5" x14ac:dyDescent="0.25">
      <c r="A3446" s="75">
        <v>43704</v>
      </c>
      <c r="B3446" s="72"/>
      <c r="C3446" s="72"/>
      <c r="D3446" s="72"/>
      <c r="E3446" s="72">
        <v>1068.74</v>
      </c>
    </row>
    <row r="3447" spans="1:5" x14ac:dyDescent="0.25">
      <c r="A3447" s="75">
        <v>43705</v>
      </c>
      <c r="B3447" s="72"/>
      <c r="C3447" s="72"/>
      <c r="D3447" s="72"/>
      <c r="E3447" s="72">
        <v>1084.07</v>
      </c>
    </row>
    <row r="3448" spans="1:5" x14ac:dyDescent="0.25">
      <c r="A3448" s="75">
        <v>43706</v>
      </c>
      <c r="B3448" s="72"/>
      <c r="C3448" s="72"/>
      <c r="D3448" s="72"/>
      <c r="E3448" s="72">
        <v>1140.74</v>
      </c>
    </row>
    <row r="3449" spans="1:5" x14ac:dyDescent="0.25">
      <c r="A3449" s="75">
        <v>43707</v>
      </c>
      <c r="B3449" s="72"/>
      <c r="C3449" s="72"/>
      <c r="D3449" s="72"/>
      <c r="E3449" s="72">
        <v>1130.2</v>
      </c>
    </row>
    <row r="3450" spans="1:5" x14ac:dyDescent="0.25">
      <c r="A3450" s="75">
        <v>43711</v>
      </c>
      <c r="B3450" s="72"/>
      <c r="C3450" s="72"/>
      <c r="D3450" s="72"/>
      <c r="E3450" s="72">
        <v>1084.29</v>
      </c>
    </row>
    <row r="3451" spans="1:5" x14ac:dyDescent="0.25">
      <c r="A3451" s="75">
        <v>43712</v>
      </c>
      <c r="B3451" s="72"/>
      <c r="C3451" s="72"/>
      <c r="D3451" s="72"/>
      <c r="E3451" s="72">
        <v>1146.6400000000001</v>
      </c>
    </row>
    <row r="3452" spans="1:5" x14ac:dyDescent="0.25">
      <c r="A3452" s="75">
        <v>43713</v>
      </c>
      <c r="B3452" s="72"/>
      <c r="C3452" s="72"/>
      <c r="D3452" s="72"/>
      <c r="E3452" s="72">
        <v>1199.19</v>
      </c>
    </row>
    <row r="3453" spans="1:5" x14ac:dyDescent="0.25">
      <c r="A3453" s="75">
        <v>43714</v>
      </c>
      <c r="B3453" s="72"/>
      <c r="C3453" s="72"/>
      <c r="D3453" s="72"/>
      <c r="E3453" s="72">
        <v>1227.3800000000001</v>
      </c>
    </row>
    <row r="3454" spans="1:5" x14ac:dyDescent="0.25">
      <c r="A3454" s="75">
        <v>43717</v>
      </c>
      <c r="B3454" s="72"/>
      <c r="C3454" s="72"/>
      <c r="D3454" s="72"/>
      <c r="E3454" s="72">
        <v>1240.17</v>
      </c>
    </row>
    <row r="3455" spans="1:5" x14ac:dyDescent="0.25">
      <c r="A3455" s="75">
        <v>43718</v>
      </c>
      <c r="B3455" s="72"/>
      <c r="C3455" s="72"/>
      <c r="D3455" s="72"/>
      <c r="E3455" s="72">
        <v>1235.48</v>
      </c>
    </row>
    <row r="3456" spans="1:5" x14ac:dyDescent="0.25">
      <c r="A3456" s="75">
        <v>43719</v>
      </c>
      <c r="B3456" s="72"/>
      <c r="C3456" s="72"/>
      <c r="D3456" s="72"/>
      <c r="E3456" s="72">
        <v>1261.83</v>
      </c>
    </row>
    <row r="3457" spans="1:5" x14ac:dyDescent="0.25">
      <c r="A3457" s="75">
        <v>43720</v>
      </c>
      <c r="B3457" s="72"/>
      <c r="C3457" s="72"/>
      <c r="D3457" s="72"/>
      <c r="E3457" s="72">
        <v>1300.1099999999999</v>
      </c>
    </row>
    <row r="3458" spans="1:5" x14ac:dyDescent="0.25">
      <c r="A3458" s="75">
        <v>43721</v>
      </c>
      <c r="B3458" s="72"/>
      <c r="C3458" s="72"/>
      <c r="D3458" s="72"/>
      <c r="E3458" s="72">
        <v>1312.41</v>
      </c>
    </row>
    <row r="3459" spans="1:5" x14ac:dyDescent="0.25">
      <c r="A3459" s="75">
        <v>43724</v>
      </c>
      <c r="B3459" s="72"/>
      <c r="C3459" s="72"/>
      <c r="D3459" s="72"/>
      <c r="E3459" s="72">
        <v>1288.5999999999999</v>
      </c>
    </row>
    <row r="3460" spans="1:5" x14ac:dyDescent="0.25">
      <c r="A3460" s="75">
        <v>43725</v>
      </c>
      <c r="B3460" s="72"/>
      <c r="C3460" s="72"/>
      <c r="D3460" s="72"/>
      <c r="E3460" s="72">
        <v>1294.55</v>
      </c>
    </row>
    <row r="3461" spans="1:5" x14ac:dyDescent="0.25">
      <c r="A3461" s="75">
        <v>43726</v>
      </c>
      <c r="B3461" s="72"/>
      <c r="C3461" s="72"/>
      <c r="D3461" s="72"/>
      <c r="E3461" s="72">
        <v>1336.88</v>
      </c>
    </row>
    <row r="3462" spans="1:5" x14ac:dyDescent="0.25">
      <c r="A3462" s="75">
        <v>43727</v>
      </c>
      <c r="B3462" s="72"/>
      <c r="C3462" s="72"/>
      <c r="D3462" s="72"/>
      <c r="E3462" s="72">
        <v>1358.59</v>
      </c>
    </row>
    <row r="3463" spans="1:5" x14ac:dyDescent="0.25">
      <c r="A3463" s="75">
        <v>43728</v>
      </c>
      <c r="B3463" s="72"/>
      <c r="C3463" s="72"/>
      <c r="D3463" s="72"/>
      <c r="E3463" s="72">
        <v>1296.2</v>
      </c>
    </row>
    <row r="3464" spans="1:5" x14ac:dyDescent="0.25">
      <c r="A3464" s="75">
        <v>43731</v>
      </c>
      <c r="B3464" s="72"/>
      <c r="C3464" s="72"/>
      <c r="D3464" s="72"/>
      <c r="E3464" s="72">
        <v>1306.8800000000001</v>
      </c>
    </row>
    <row r="3465" spans="1:5" x14ac:dyDescent="0.25">
      <c r="A3465" s="75">
        <v>43732</v>
      </c>
      <c r="B3465" s="72"/>
      <c r="C3465" s="72"/>
      <c r="D3465" s="72"/>
      <c r="E3465" s="72">
        <v>1246.22</v>
      </c>
    </row>
    <row r="3466" spans="1:5" x14ac:dyDescent="0.25">
      <c r="A3466" s="75">
        <v>43733</v>
      </c>
      <c r="B3466" s="72"/>
      <c r="C3466" s="72"/>
      <c r="D3466" s="72"/>
      <c r="E3466" s="72">
        <v>1274.6300000000001</v>
      </c>
    </row>
    <row r="3467" spans="1:5" x14ac:dyDescent="0.25">
      <c r="A3467" s="75">
        <v>43734</v>
      </c>
      <c r="B3467" s="72"/>
      <c r="C3467" s="72"/>
      <c r="D3467" s="72"/>
      <c r="E3467" s="72">
        <v>1263.57</v>
      </c>
    </row>
    <row r="3468" spans="1:5" x14ac:dyDescent="0.25">
      <c r="A3468" s="75">
        <v>43735</v>
      </c>
      <c r="B3468" s="72"/>
      <c r="C3468" s="72"/>
      <c r="D3468" s="72"/>
      <c r="E3468" s="72">
        <v>1218.52</v>
      </c>
    </row>
    <row r="3469" spans="1:5" x14ac:dyDescent="0.25">
      <c r="A3469" s="75">
        <v>43738</v>
      </c>
      <c r="B3469" s="72"/>
      <c r="C3469" s="72"/>
      <c r="D3469" s="72"/>
      <c r="E3469" s="72">
        <v>1261.42</v>
      </c>
    </row>
    <row r="3470" spans="1:5" x14ac:dyDescent="0.25">
      <c r="A3470" s="75">
        <v>43739</v>
      </c>
      <c r="B3470" s="72"/>
      <c r="C3470" s="72"/>
      <c r="D3470" s="72"/>
      <c r="E3470" s="72">
        <v>1209.3399999999999</v>
      </c>
    </row>
    <row r="3471" spans="1:5" x14ac:dyDescent="0.25">
      <c r="A3471" s="75">
        <v>43740</v>
      </c>
      <c r="B3471" s="72"/>
      <c r="C3471" s="72"/>
      <c r="D3471" s="72"/>
      <c r="E3471" s="72">
        <v>1124.94</v>
      </c>
    </row>
    <row r="3472" spans="1:5" x14ac:dyDescent="0.25">
      <c r="A3472" s="75">
        <v>43741</v>
      </c>
      <c r="B3472" s="72"/>
      <c r="C3472" s="72"/>
      <c r="D3472" s="72"/>
      <c r="E3472" s="72">
        <v>1155.76</v>
      </c>
    </row>
    <row r="3473" spans="1:5" x14ac:dyDescent="0.25">
      <c r="A3473" s="75">
        <v>43742</v>
      </c>
      <c r="B3473" s="72"/>
      <c r="C3473" s="72"/>
      <c r="D3473" s="72"/>
      <c r="E3473" s="72">
        <v>1225.42</v>
      </c>
    </row>
    <row r="3474" spans="1:5" x14ac:dyDescent="0.25">
      <c r="A3474" s="75">
        <v>43745</v>
      </c>
      <c r="B3474" s="72"/>
      <c r="C3474" s="72"/>
      <c r="D3474" s="72"/>
      <c r="E3474" s="72">
        <v>1217.48</v>
      </c>
    </row>
    <row r="3475" spans="1:5" x14ac:dyDescent="0.25">
      <c r="A3475" s="75">
        <v>43746</v>
      </c>
      <c r="B3475" s="72"/>
      <c r="C3475" s="72"/>
      <c r="D3475" s="72"/>
      <c r="E3475" s="72">
        <v>1130.07</v>
      </c>
    </row>
    <row r="3476" spans="1:5" x14ac:dyDescent="0.25">
      <c r="A3476" s="75">
        <v>43747</v>
      </c>
      <c r="B3476" s="72"/>
      <c r="C3476" s="72"/>
      <c r="D3476" s="72"/>
      <c r="E3476" s="72">
        <v>1166.52</v>
      </c>
    </row>
    <row r="3477" spans="1:5" x14ac:dyDescent="0.25">
      <c r="A3477" s="75">
        <v>43748</v>
      </c>
      <c r="B3477" s="72"/>
      <c r="C3477" s="72"/>
      <c r="D3477" s="72"/>
      <c r="E3477" s="72">
        <v>1197.3499999999999</v>
      </c>
    </row>
    <row r="3478" spans="1:5" x14ac:dyDescent="0.25">
      <c r="A3478" s="75">
        <v>43749</v>
      </c>
      <c r="B3478" s="72"/>
      <c r="C3478" s="72"/>
      <c r="D3478" s="72"/>
      <c r="E3478" s="72">
        <v>1272.21</v>
      </c>
    </row>
    <row r="3479" spans="1:5" x14ac:dyDescent="0.25">
      <c r="A3479" s="75">
        <v>43752</v>
      </c>
      <c r="B3479" s="72"/>
      <c r="C3479" s="72"/>
      <c r="D3479" s="72"/>
      <c r="E3479" s="72">
        <v>1306.1300000000001</v>
      </c>
    </row>
    <row r="3480" spans="1:5" x14ac:dyDescent="0.25">
      <c r="A3480" s="75">
        <v>43753</v>
      </c>
      <c r="B3480" s="72"/>
      <c r="C3480" s="72"/>
      <c r="D3480" s="72"/>
      <c r="E3480" s="72">
        <v>1350.75</v>
      </c>
    </row>
    <row r="3481" spans="1:5" x14ac:dyDescent="0.25">
      <c r="A3481" s="75">
        <v>43754</v>
      </c>
      <c r="B3481" s="72"/>
      <c r="C3481" s="72"/>
      <c r="D3481" s="72"/>
      <c r="E3481" s="72">
        <v>1364.31</v>
      </c>
    </row>
    <row r="3482" spans="1:5" x14ac:dyDescent="0.25">
      <c r="A3482" s="75">
        <v>43755</v>
      </c>
      <c r="B3482" s="72"/>
      <c r="C3482" s="72"/>
      <c r="D3482" s="72"/>
      <c r="E3482" s="72">
        <v>1375</v>
      </c>
    </row>
    <row r="3483" spans="1:5" x14ac:dyDescent="0.25">
      <c r="A3483" s="75">
        <v>43756</v>
      </c>
      <c r="B3483" s="72"/>
      <c r="C3483" s="72"/>
      <c r="D3483" s="72"/>
      <c r="E3483" s="72">
        <v>1375.17</v>
      </c>
    </row>
    <row r="3484" spans="1:5" x14ac:dyDescent="0.25">
      <c r="A3484" s="75">
        <v>43759</v>
      </c>
      <c r="B3484" s="72"/>
      <c r="C3484" s="72"/>
      <c r="D3484" s="72"/>
      <c r="E3484" s="72">
        <v>1407.83</v>
      </c>
    </row>
    <row r="3485" spans="1:5" x14ac:dyDescent="0.25">
      <c r="A3485" s="75">
        <v>43760</v>
      </c>
      <c r="B3485" s="72"/>
      <c r="C3485" s="72"/>
      <c r="D3485" s="72"/>
      <c r="E3485" s="72">
        <v>1391.62</v>
      </c>
    </row>
    <row r="3486" spans="1:5" x14ac:dyDescent="0.25">
      <c r="A3486" s="75">
        <v>43761</v>
      </c>
      <c r="B3486" s="72"/>
      <c r="C3486" s="72"/>
      <c r="D3486" s="72"/>
      <c r="E3486" s="72">
        <v>1398.33</v>
      </c>
    </row>
    <row r="3487" spans="1:5" x14ac:dyDescent="0.25">
      <c r="A3487" s="75">
        <v>43762</v>
      </c>
      <c r="B3487" s="72"/>
      <c r="C3487" s="72"/>
      <c r="D3487" s="72"/>
      <c r="E3487" s="72">
        <v>1424.33</v>
      </c>
    </row>
    <row r="3488" spans="1:5" x14ac:dyDescent="0.25">
      <c r="A3488" s="75">
        <v>43763</v>
      </c>
      <c r="B3488" s="72"/>
      <c r="C3488" s="72"/>
      <c r="D3488" s="72"/>
      <c r="E3488" s="72">
        <v>1469.23</v>
      </c>
    </row>
    <row r="3489" spans="1:5" x14ac:dyDescent="0.25">
      <c r="A3489" s="75">
        <v>43766</v>
      </c>
      <c r="B3489" s="72"/>
      <c r="C3489" s="72"/>
      <c r="D3489" s="72"/>
      <c r="E3489" s="72">
        <v>1458.1</v>
      </c>
    </row>
    <row r="3490" spans="1:5" x14ac:dyDescent="0.25">
      <c r="A3490" s="75">
        <v>43767</v>
      </c>
      <c r="B3490" s="72"/>
      <c r="C3490" s="72"/>
      <c r="D3490" s="72"/>
      <c r="E3490" s="72">
        <v>1454.72</v>
      </c>
    </row>
    <row r="3491" spans="1:5" x14ac:dyDescent="0.25">
      <c r="A3491" s="75">
        <v>43768</v>
      </c>
      <c r="B3491" s="72"/>
      <c r="C3491" s="72"/>
      <c r="D3491" s="72"/>
      <c r="E3491" s="72">
        <v>1490.82</v>
      </c>
    </row>
    <row r="3492" spans="1:5" x14ac:dyDescent="0.25">
      <c r="A3492" s="75">
        <v>43769</v>
      </c>
      <c r="B3492" s="72"/>
      <c r="C3492" s="72"/>
      <c r="D3492" s="72"/>
      <c r="E3492" s="72">
        <v>1457.68</v>
      </c>
    </row>
    <row r="3493" spans="1:5" x14ac:dyDescent="0.25">
      <c r="A3493" s="75">
        <v>43770</v>
      </c>
      <c r="B3493" s="72"/>
      <c r="C3493" s="72"/>
      <c r="D3493" s="72"/>
      <c r="E3493" s="72">
        <v>1534.04</v>
      </c>
    </row>
    <row r="3494" spans="1:5" x14ac:dyDescent="0.25">
      <c r="A3494" s="75">
        <v>43773</v>
      </c>
      <c r="B3494" s="72"/>
      <c r="C3494" s="72"/>
      <c r="D3494" s="72"/>
      <c r="E3494" s="72">
        <v>1530.56</v>
      </c>
    </row>
    <row r="3495" spans="1:5" x14ac:dyDescent="0.25">
      <c r="A3495" s="75">
        <v>43774</v>
      </c>
      <c r="B3495" s="72"/>
      <c r="C3495" s="72"/>
      <c r="D3495" s="72"/>
      <c r="E3495" s="72">
        <v>1506.27</v>
      </c>
    </row>
    <row r="3496" spans="1:5" x14ac:dyDescent="0.25">
      <c r="A3496" s="75">
        <v>43775</v>
      </c>
      <c r="B3496" s="72"/>
      <c r="C3496" s="72"/>
      <c r="D3496" s="72"/>
      <c r="E3496" s="72">
        <v>1501.06</v>
      </c>
    </row>
    <row r="3497" spans="1:5" x14ac:dyDescent="0.25">
      <c r="A3497" s="75">
        <v>43776</v>
      </c>
      <c r="B3497" s="72"/>
      <c r="C3497" s="72"/>
      <c r="D3497" s="72"/>
      <c r="E3497" s="72">
        <v>1516.4</v>
      </c>
    </row>
    <row r="3498" spans="1:5" x14ac:dyDescent="0.25">
      <c r="A3498" s="75">
        <v>43777</v>
      </c>
      <c r="B3498" s="72"/>
      <c r="C3498" s="72"/>
      <c r="D3498" s="72"/>
      <c r="E3498" s="72">
        <v>1549.73</v>
      </c>
    </row>
    <row r="3499" spans="1:5" x14ac:dyDescent="0.25">
      <c r="A3499" s="75">
        <v>43780</v>
      </c>
      <c r="B3499" s="72"/>
      <c r="C3499" s="72"/>
      <c r="D3499" s="72"/>
      <c r="E3499" s="72">
        <v>1553.06</v>
      </c>
    </row>
    <row r="3500" spans="1:5" x14ac:dyDescent="0.25">
      <c r="A3500" s="75">
        <v>43781</v>
      </c>
      <c r="B3500" s="72"/>
      <c r="C3500" s="72"/>
      <c r="D3500" s="72"/>
      <c r="E3500" s="72">
        <v>1578.25</v>
      </c>
    </row>
    <row r="3501" spans="1:5" x14ac:dyDescent="0.25">
      <c r="A3501" s="75">
        <v>43782</v>
      </c>
      <c r="B3501" s="72"/>
      <c r="C3501" s="72"/>
      <c r="D3501" s="72"/>
      <c r="E3501" s="72">
        <v>1571.68</v>
      </c>
    </row>
    <row r="3502" spans="1:5" x14ac:dyDescent="0.25">
      <c r="A3502" s="75">
        <v>43783</v>
      </c>
      <c r="B3502" s="72"/>
      <c r="C3502" s="72"/>
      <c r="D3502" s="72"/>
      <c r="E3502" s="72">
        <v>1585.5</v>
      </c>
    </row>
    <row r="3503" spans="1:5" x14ac:dyDescent="0.25">
      <c r="A3503" s="75">
        <v>43784</v>
      </c>
      <c r="B3503" s="72"/>
      <c r="C3503" s="72"/>
      <c r="D3503" s="72"/>
      <c r="E3503" s="72">
        <v>1656.43</v>
      </c>
    </row>
    <row r="3504" spans="1:5" x14ac:dyDescent="0.25">
      <c r="A3504" s="75">
        <v>43787</v>
      </c>
      <c r="B3504" s="72"/>
      <c r="C3504" s="72"/>
      <c r="D3504" s="72"/>
      <c r="E3504" s="72">
        <v>1659.05</v>
      </c>
    </row>
    <row r="3505" spans="1:5" x14ac:dyDescent="0.25">
      <c r="A3505" s="75">
        <v>43788</v>
      </c>
      <c r="B3505" s="72"/>
      <c r="C3505" s="72"/>
      <c r="D3505" s="72"/>
      <c r="E3505" s="72">
        <v>1645.17</v>
      </c>
    </row>
    <row r="3506" spans="1:5" x14ac:dyDescent="0.25">
      <c r="A3506" s="75">
        <v>43789</v>
      </c>
      <c r="B3506" s="72"/>
      <c r="C3506" s="72"/>
      <c r="D3506" s="72"/>
      <c r="E3506" s="72">
        <v>1626.25</v>
      </c>
    </row>
    <row r="3507" spans="1:5" x14ac:dyDescent="0.25">
      <c r="A3507" s="75">
        <v>43790</v>
      </c>
      <c r="B3507" s="72"/>
      <c r="C3507" s="72"/>
      <c r="D3507" s="72"/>
      <c r="E3507" s="72">
        <v>1613.9</v>
      </c>
    </row>
    <row r="3508" spans="1:5" x14ac:dyDescent="0.25">
      <c r="A3508" s="75">
        <v>43791</v>
      </c>
      <c r="B3508" s="72"/>
      <c r="C3508" s="72"/>
      <c r="D3508" s="72"/>
      <c r="E3508" s="72">
        <v>1662.94</v>
      </c>
    </row>
    <row r="3509" spans="1:5" x14ac:dyDescent="0.25">
      <c r="A3509" s="75">
        <v>43794</v>
      </c>
      <c r="B3509" s="72"/>
      <c r="C3509" s="72"/>
      <c r="D3509" s="72"/>
      <c r="E3509" s="72">
        <v>1738.79</v>
      </c>
    </row>
    <row r="3510" spans="1:5" x14ac:dyDescent="0.25">
      <c r="A3510" s="75">
        <v>43795</v>
      </c>
      <c r="B3510" s="72"/>
      <c r="C3510" s="72"/>
      <c r="D3510" s="72"/>
      <c r="E3510" s="72">
        <v>1759.98</v>
      </c>
    </row>
    <row r="3511" spans="1:5" x14ac:dyDescent="0.25">
      <c r="A3511" s="75">
        <v>43796</v>
      </c>
      <c r="B3511" s="72"/>
      <c r="C3511" s="72"/>
      <c r="D3511" s="72"/>
      <c r="E3511" s="72">
        <v>1775.43</v>
      </c>
    </row>
    <row r="3512" spans="1:5" x14ac:dyDescent="0.25">
      <c r="A3512" s="75">
        <v>43798</v>
      </c>
      <c r="B3512" s="72"/>
      <c r="C3512" s="72"/>
      <c r="D3512" s="72"/>
      <c r="E3512" s="72">
        <v>1742.83</v>
      </c>
    </row>
    <row r="3513" spans="1:5" x14ac:dyDescent="0.25">
      <c r="A3513" s="75">
        <v>43801</v>
      </c>
      <c r="B3513" s="72"/>
      <c r="C3513" s="72"/>
      <c r="D3513" s="72"/>
      <c r="E3513" s="72">
        <v>1645.97</v>
      </c>
    </row>
    <row r="3514" spans="1:5" x14ac:dyDescent="0.25">
      <c r="A3514" s="75">
        <v>43802</v>
      </c>
      <c r="B3514" s="72"/>
      <c r="C3514" s="72"/>
      <c r="D3514" s="72"/>
      <c r="E3514" s="72">
        <v>1544.86</v>
      </c>
    </row>
    <row r="3515" spans="1:5" x14ac:dyDescent="0.25">
      <c r="A3515" s="75">
        <v>43803</v>
      </c>
      <c r="B3515" s="72"/>
      <c r="C3515" s="72"/>
      <c r="D3515" s="72"/>
      <c r="E3515" s="72">
        <v>1625.58</v>
      </c>
    </row>
    <row r="3516" spans="1:5" x14ac:dyDescent="0.25">
      <c r="A3516" s="75">
        <v>43804</v>
      </c>
      <c r="B3516" s="72"/>
      <c r="C3516" s="72"/>
      <c r="D3516" s="72"/>
      <c r="E3516" s="72">
        <v>1637.43</v>
      </c>
    </row>
    <row r="3517" spans="1:5" x14ac:dyDescent="0.25">
      <c r="A3517" s="75">
        <v>43805</v>
      </c>
      <c r="B3517" s="72"/>
      <c r="C3517" s="72"/>
      <c r="D3517" s="72"/>
      <c r="E3517" s="72">
        <v>1696.73</v>
      </c>
    </row>
    <row r="3518" spans="1:5" x14ac:dyDescent="0.25">
      <c r="A3518" s="75">
        <v>43808</v>
      </c>
      <c r="B3518" s="72"/>
      <c r="C3518" s="72"/>
      <c r="D3518" s="72"/>
      <c r="E3518" s="72">
        <v>1613.99</v>
      </c>
    </row>
    <row r="3519" spans="1:5" x14ac:dyDescent="0.25">
      <c r="A3519" s="75">
        <v>43809</v>
      </c>
      <c r="B3519" s="72"/>
      <c r="C3519" s="72"/>
      <c r="D3519" s="72"/>
      <c r="E3519" s="72">
        <v>1608.47</v>
      </c>
    </row>
    <row r="3520" spans="1:5" x14ac:dyDescent="0.25">
      <c r="A3520" s="75">
        <v>43810</v>
      </c>
      <c r="B3520" s="72"/>
      <c r="C3520" s="72"/>
      <c r="D3520" s="72"/>
      <c r="E3520" s="72">
        <v>1642.05</v>
      </c>
    </row>
    <row r="3521" spans="1:5" x14ac:dyDescent="0.25">
      <c r="A3521" s="75">
        <v>43811</v>
      </c>
      <c r="B3521" s="72"/>
      <c r="C3521" s="72"/>
      <c r="D3521" s="72"/>
      <c r="E3521" s="72">
        <v>1733.26</v>
      </c>
    </row>
    <row r="3522" spans="1:5" x14ac:dyDescent="0.25">
      <c r="A3522" s="75">
        <v>43812</v>
      </c>
      <c r="B3522" s="72"/>
      <c r="C3522" s="72"/>
      <c r="D3522" s="72"/>
      <c r="E3522" s="72">
        <v>1807.34</v>
      </c>
    </row>
    <row r="3523" spans="1:5" x14ac:dyDescent="0.25">
      <c r="A3523" s="75">
        <v>43815</v>
      </c>
      <c r="B3523" s="72"/>
      <c r="C3523" s="72"/>
      <c r="D3523" s="72"/>
      <c r="E3523" s="72">
        <v>1852.27</v>
      </c>
    </row>
    <row r="3524" spans="1:5" x14ac:dyDescent="0.25">
      <c r="A3524" s="75">
        <v>43816</v>
      </c>
      <c r="B3524" s="72"/>
      <c r="C3524" s="72"/>
      <c r="D3524" s="72"/>
      <c r="E3524" s="72">
        <v>1862.56</v>
      </c>
    </row>
    <row r="3525" spans="1:5" x14ac:dyDescent="0.25">
      <c r="A3525" s="75">
        <v>43817</v>
      </c>
      <c r="B3525" s="72"/>
      <c r="C3525" s="72"/>
      <c r="D3525" s="72"/>
      <c r="E3525" s="72">
        <v>1846.23</v>
      </c>
    </row>
    <row r="3526" spans="1:5" x14ac:dyDescent="0.25">
      <c r="A3526" s="75">
        <v>43818</v>
      </c>
      <c r="B3526" s="72"/>
      <c r="C3526" s="72"/>
      <c r="D3526" s="72"/>
      <c r="E3526" s="72">
        <v>1880.86</v>
      </c>
    </row>
    <row r="3527" spans="1:5" x14ac:dyDescent="0.25">
      <c r="A3527" s="75">
        <v>43819</v>
      </c>
      <c r="B3527" s="72"/>
      <c r="C3527" s="72"/>
      <c r="D3527" s="72"/>
      <c r="E3527" s="72">
        <v>1876.24</v>
      </c>
    </row>
    <row r="3528" spans="1:5" x14ac:dyDescent="0.25">
      <c r="A3528" s="75">
        <v>43822</v>
      </c>
      <c r="B3528" s="72"/>
      <c r="C3528" s="72"/>
      <c r="D3528" s="72"/>
      <c r="E3528" s="72">
        <v>1859.96</v>
      </c>
    </row>
    <row r="3529" spans="1:5" x14ac:dyDescent="0.25">
      <c r="A3529" s="75">
        <v>43823</v>
      </c>
      <c r="B3529" s="72"/>
      <c r="C3529" s="72"/>
      <c r="D3529" s="72"/>
      <c r="E3529" s="72">
        <v>1877.95</v>
      </c>
    </row>
    <row r="3530" spans="1:5" x14ac:dyDescent="0.25">
      <c r="A3530" s="75">
        <v>43825</v>
      </c>
      <c r="B3530" s="72"/>
      <c r="C3530" s="72"/>
      <c r="D3530" s="72"/>
      <c r="E3530" s="72">
        <v>1882.42</v>
      </c>
    </row>
    <row r="3531" spans="1:5" x14ac:dyDescent="0.25">
      <c r="A3531" s="75">
        <v>43826</v>
      </c>
      <c r="B3531" s="72"/>
      <c r="C3531" s="72"/>
      <c r="D3531" s="72"/>
      <c r="E3531" s="72">
        <v>1831.86</v>
      </c>
    </row>
    <row r="3532" spans="1:5" x14ac:dyDescent="0.25">
      <c r="A3532" s="75">
        <v>43829</v>
      </c>
      <c r="B3532" s="72"/>
      <c r="C3532" s="72"/>
      <c r="D3532" s="72"/>
      <c r="E3532" s="72">
        <v>1766.96</v>
      </c>
    </row>
    <row r="3533" spans="1:5" x14ac:dyDescent="0.25">
      <c r="A3533" s="75">
        <v>43830</v>
      </c>
      <c r="B3533" s="72"/>
      <c r="C3533" s="72"/>
      <c r="D3533" s="72"/>
      <c r="E3533" s="72">
        <v>1843.71</v>
      </c>
    </row>
    <row r="3534" spans="1:5" x14ac:dyDescent="0.25">
      <c r="A3534" s="75">
        <v>43832</v>
      </c>
      <c r="B3534" s="72"/>
      <c r="C3534" s="72"/>
      <c r="D3534" s="72"/>
      <c r="E3534" s="72">
        <v>1917.51</v>
      </c>
    </row>
    <row r="3535" spans="1:5" x14ac:dyDescent="0.25">
      <c r="A3535" s="75">
        <v>43833</v>
      </c>
      <c r="B3535" s="72"/>
      <c r="C3535" s="72"/>
      <c r="D3535" s="72"/>
      <c r="E3535" s="72">
        <v>1824.99</v>
      </c>
    </row>
    <row r="3536" spans="1:5" x14ac:dyDescent="0.25">
      <c r="A3536" s="75">
        <v>43836</v>
      </c>
      <c r="B3536" s="72"/>
      <c r="C3536" s="72"/>
      <c r="D3536" s="72"/>
      <c r="E3536" s="72">
        <v>1838.2</v>
      </c>
    </row>
    <row r="3537" spans="1:5" x14ac:dyDescent="0.25">
      <c r="A3537" s="75">
        <v>43837</v>
      </c>
      <c r="B3537" s="72"/>
      <c r="C3537" s="72"/>
      <c r="D3537" s="72"/>
      <c r="E3537" s="72">
        <v>1852.84</v>
      </c>
    </row>
    <row r="3538" spans="1:5" x14ac:dyDescent="0.25">
      <c r="A3538" s="75">
        <v>43838</v>
      </c>
      <c r="B3538" s="72"/>
      <c r="C3538" s="72"/>
      <c r="D3538" s="72"/>
      <c r="E3538" s="72">
        <v>1901.38</v>
      </c>
    </row>
    <row r="3539" spans="1:5" x14ac:dyDescent="0.25">
      <c r="A3539" s="75">
        <v>43839</v>
      </c>
      <c r="B3539" s="72"/>
      <c r="C3539" s="72"/>
      <c r="D3539" s="72"/>
      <c r="E3539" s="72">
        <v>1953.58</v>
      </c>
    </row>
    <row r="3540" spans="1:5" x14ac:dyDescent="0.25">
      <c r="A3540" s="75">
        <v>43840</v>
      </c>
      <c r="B3540" s="72"/>
      <c r="C3540" s="72"/>
      <c r="D3540" s="72"/>
      <c r="E3540" s="72">
        <v>1962.66</v>
      </c>
    </row>
    <row r="3541" spans="1:5" x14ac:dyDescent="0.25">
      <c r="A3541" s="75">
        <v>43843</v>
      </c>
      <c r="B3541" s="72"/>
      <c r="C3541" s="72"/>
      <c r="D3541" s="72"/>
      <c r="E3541" s="72">
        <v>2016.91</v>
      </c>
    </row>
    <row r="3542" spans="1:5" x14ac:dyDescent="0.25">
      <c r="A3542" s="75">
        <v>43844</v>
      </c>
      <c r="B3542" s="72"/>
      <c r="C3542" s="72"/>
      <c r="D3542" s="72"/>
      <c r="E3542" s="72">
        <v>2024.92</v>
      </c>
    </row>
    <row r="3543" spans="1:5" x14ac:dyDescent="0.25">
      <c r="A3543" s="75">
        <v>43845</v>
      </c>
      <c r="B3543" s="72"/>
      <c r="C3543" s="72"/>
      <c r="D3543" s="72"/>
      <c r="E3543" s="72">
        <v>2035.17</v>
      </c>
    </row>
    <row r="3544" spans="1:5" x14ac:dyDescent="0.25">
      <c r="A3544" s="75">
        <v>43846</v>
      </c>
      <c r="B3544" s="72"/>
      <c r="C3544" s="72"/>
      <c r="D3544" s="72"/>
      <c r="E3544" s="72">
        <v>2089.0700000000002</v>
      </c>
    </row>
    <row r="3545" spans="1:5" x14ac:dyDescent="0.25">
      <c r="A3545" s="75">
        <v>43847</v>
      </c>
      <c r="B3545" s="72"/>
      <c r="C3545" s="72"/>
      <c r="D3545" s="72"/>
      <c r="E3545" s="72">
        <v>2081.9299999999998</v>
      </c>
    </row>
    <row r="3546" spans="1:5" x14ac:dyDescent="0.25">
      <c r="A3546" s="75">
        <v>43851</v>
      </c>
      <c r="B3546" s="72"/>
      <c r="C3546" s="72"/>
      <c r="D3546" s="72"/>
      <c r="E3546" s="72">
        <v>2061.91</v>
      </c>
    </row>
    <row r="3547" spans="1:5" x14ac:dyDescent="0.25">
      <c r="A3547" s="75">
        <v>43852</v>
      </c>
      <c r="B3547" s="72"/>
      <c r="C3547" s="72"/>
      <c r="D3547" s="72"/>
      <c r="E3547" s="72">
        <v>2053.6799999999998</v>
      </c>
    </row>
    <row r="3548" spans="1:5" x14ac:dyDescent="0.25">
      <c r="A3548" s="75">
        <v>43853</v>
      </c>
      <c r="B3548" s="72"/>
      <c r="C3548" s="72"/>
      <c r="D3548" s="72"/>
      <c r="E3548" s="72">
        <v>2056.11</v>
      </c>
    </row>
    <row r="3549" spans="1:5" x14ac:dyDescent="0.25">
      <c r="A3549" s="75">
        <v>43854</v>
      </c>
      <c r="B3549" s="72"/>
      <c r="C3549" s="72"/>
      <c r="D3549" s="72"/>
      <c r="E3549" s="72">
        <v>1926.53</v>
      </c>
    </row>
    <row r="3550" spans="1:5" x14ac:dyDescent="0.25">
      <c r="A3550" s="75">
        <v>43857</v>
      </c>
      <c r="B3550" s="72"/>
      <c r="C3550" s="72"/>
      <c r="D3550" s="72"/>
      <c r="E3550" s="72">
        <v>1748.72</v>
      </c>
    </row>
    <row r="3551" spans="1:5" x14ac:dyDescent="0.25">
      <c r="A3551" s="75">
        <v>43858</v>
      </c>
      <c r="B3551" s="72"/>
      <c r="C3551" s="72"/>
      <c r="D3551" s="72"/>
      <c r="E3551" s="72">
        <v>1838.65</v>
      </c>
    </row>
    <row r="3552" spans="1:5" x14ac:dyDescent="0.25">
      <c r="A3552" s="75">
        <v>43859</v>
      </c>
      <c r="B3552" s="72"/>
      <c r="C3552" s="72"/>
      <c r="D3552" s="72"/>
      <c r="E3552" s="72">
        <v>1846.62</v>
      </c>
    </row>
    <row r="3553" spans="1:5" x14ac:dyDescent="0.25">
      <c r="A3553" s="75">
        <v>43860</v>
      </c>
      <c r="B3553" s="72"/>
      <c r="C3553" s="72"/>
      <c r="D3553" s="72"/>
      <c r="E3553" s="72">
        <v>1849.84</v>
      </c>
    </row>
    <row r="3554" spans="1:5" x14ac:dyDescent="0.25">
      <c r="A3554" s="75">
        <v>43861</v>
      </c>
      <c r="B3554" s="72"/>
      <c r="C3554" s="72"/>
      <c r="D3554" s="72"/>
      <c r="E3554" s="72">
        <v>1660.99</v>
      </c>
    </row>
    <row r="3555" spans="1:5" x14ac:dyDescent="0.25">
      <c r="A3555" s="75">
        <v>43864</v>
      </c>
      <c r="B3555" s="72"/>
      <c r="C3555" s="72"/>
      <c r="D3555" s="72"/>
      <c r="E3555" s="72">
        <v>1712.66</v>
      </c>
    </row>
    <row r="3556" spans="1:5" x14ac:dyDescent="0.25">
      <c r="A3556" s="75">
        <v>43865</v>
      </c>
      <c r="B3556" s="72"/>
      <c r="C3556" s="72"/>
      <c r="D3556" s="72"/>
      <c r="E3556" s="72">
        <v>1816.15</v>
      </c>
    </row>
    <row r="3557" spans="1:5" x14ac:dyDescent="0.25">
      <c r="A3557" s="75">
        <v>43866</v>
      </c>
      <c r="B3557" s="72"/>
      <c r="C3557" s="72"/>
      <c r="D3557" s="72"/>
      <c r="E3557" s="72">
        <v>1870.01</v>
      </c>
    </row>
    <row r="3558" spans="1:5" x14ac:dyDescent="0.25">
      <c r="A3558" s="75">
        <v>43867</v>
      </c>
      <c r="B3558" s="72"/>
      <c r="C3558" s="72"/>
      <c r="D3558" s="72"/>
      <c r="E3558" s="72">
        <v>1900.38</v>
      </c>
    </row>
    <row r="3559" spans="1:5" x14ac:dyDescent="0.25">
      <c r="A3559" s="75">
        <v>43868</v>
      </c>
      <c r="B3559" s="72"/>
      <c r="C3559" s="72"/>
      <c r="D3559" s="72"/>
      <c r="E3559" s="72">
        <v>1867.86</v>
      </c>
    </row>
    <row r="3560" spans="1:5" x14ac:dyDescent="0.25">
      <c r="A3560" s="75">
        <v>43871</v>
      </c>
      <c r="B3560" s="72"/>
      <c r="C3560" s="72"/>
      <c r="D3560" s="72"/>
      <c r="E3560" s="72">
        <v>1887.07</v>
      </c>
    </row>
    <row r="3561" spans="1:5" x14ac:dyDescent="0.25">
      <c r="A3561" s="75">
        <v>43872</v>
      </c>
      <c r="B3561" s="72"/>
      <c r="C3561" s="72"/>
      <c r="D3561" s="72"/>
      <c r="E3561" s="72">
        <v>1899.26</v>
      </c>
    </row>
    <row r="3562" spans="1:5" x14ac:dyDescent="0.25">
      <c r="A3562" s="75">
        <v>43873</v>
      </c>
      <c r="B3562" s="72"/>
      <c r="C3562" s="72"/>
      <c r="D3562" s="72"/>
      <c r="E3562" s="72">
        <v>1991.33</v>
      </c>
    </row>
    <row r="3563" spans="1:5" x14ac:dyDescent="0.25">
      <c r="A3563" s="75">
        <v>43874</v>
      </c>
      <c r="B3563" s="72"/>
      <c r="C3563" s="72"/>
      <c r="D3563" s="72"/>
      <c r="E3563" s="72">
        <v>1949.13</v>
      </c>
    </row>
    <row r="3564" spans="1:5" x14ac:dyDescent="0.25">
      <c r="A3564" s="75">
        <v>43875</v>
      </c>
      <c r="B3564" s="72"/>
      <c r="C3564" s="72"/>
      <c r="D3564" s="72"/>
      <c r="E3564" s="72">
        <v>1971.3</v>
      </c>
    </row>
    <row r="3565" spans="1:5" x14ac:dyDescent="0.25">
      <c r="A3565" s="75">
        <v>43879</v>
      </c>
      <c r="B3565" s="72"/>
      <c r="C3565" s="72"/>
      <c r="D3565" s="72"/>
      <c r="E3565" s="72">
        <v>1933.84</v>
      </c>
    </row>
    <row r="3566" spans="1:5" x14ac:dyDescent="0.25">
      <c r="A3566" s="75">
        <v>43880</v>
      </c>
      <c r="B3566" s="72"/>
      <c r="C3566" s="72"/>
      <c r="D3566" s="72"/>
      <c r="E3566" s="72">
        <v>1959.71</v>
      </c>
    </row>
    <row r="3567" spans="1:5" x14ac:dyDescent="0.25">
      <c r="A3567" s="75">
        <v>43881</v>
      </c>
      <c r="B3567" s="72"/>
      <c r="C3567" s="72"/>
      <c r="D3567" s="72"/>
      <c r="E3567" s="72">
        <v>1892.59</v>
      </c>
    </row>
    <row r="3568" spans="1:5" x14ac:dyDescent="0.25">
      <c r="A3568" s="75">
        <v>43882</v>
      </c>
      <c r="B3568" s="72"/>
      <c r="C3568" s="72"/>
      <c r="D3568" s="72"/>
      <c r="E3568" s="72">
        <v>1768.46</v>
      </c>
    </row>
    <row r="3569" spans="1:5" x14ac:dyDescent="0.25">
      <c r="A3569" s="75">
        <v>43885</v>
      </c>
      <c r="B3569" s="72"/>
      <c r="C3569" s="72"/>
      <c r="D3569" s="72"/>
      <c r="E3569" s="72">
        <v>1472.87</v>
      </c>
    </row>
    <row r="3570" spans="1:5" x14ac:dyDescent="0.25">
      <c r="A3570" s="75">
        <v>43886</v>
      </c>
      <c r="B3570" s="72"/>
      <c r="C3570" s="72"/>
      <c r="D3570" s="72"/>
      <c r="E3570" s="72">
        <v>1315.62</v>
      </c>
    </row>
    <row r="3571" spans="1:5" x14ac:dyDescent="0.25">
      <c r="A3571" s="75">
        <v>43887</v>
      </c>
      <c r="B3571" s="72"/>
      <c r="C3571" s="72"/>
      <c r="D3571" s="72"/>
      <c r="E3571" s="72">
        <v>1336.48</v>
      </c>
    </row>
    <row r="3572" spans="1:5" x14ac:dyDescent="0.25">
      <c r="A3572" s="75">
        <v>43888</v>
      </c>
      <c r="B3572" s="72"/>
      <c r="C3572" s="72"/>
      <c r="D3572" s="72"/>
      <c r="E3572" s="72">
        <v>1152.82</v>
      </c>
    </row>
    <row r="3573" spans="1:5" x14ac:dyDescent="0.25">
      <c r="A3573" s="75">
        <v>43889</v>
      </c>
      <c r="B3573" s="72"/>
      <c r="C3573" s="72"/>
      <c r="D3573" s="72"/>
      <c r="E3573" s="72">
        <v>1019.51</v>
      </c>
    </row>
    <row r="3574" spans="1:5" x14ac:dyDescent="0.25">
      <c r="A3574" s="75">
        <v>43892</v>
      </c>
      <c r="B3574" s="72"/>
      <c r="C3574" s="72"/>
      <c r="D3574" s="72"/>
      <c r="E3574" s="72">
        <v>1102.19</v>
      </c>
    </row>
    <row r="3575" spans="1:5" x14ac:dyDescent="0.25">
      <c r="A3575" s="75">
        <v>43893</v>
      </c>
      <c r="B3575" s="72"/>
      <c r="C3575" s="72"/>
      <c r="D3575" s="72"/>
      <c r="E3575" s="72">
        <v>984.6</v>
      </c>
    </row>
    <row r="3576" spans="1:5" x14ac:dyDescent="0.25">
      <c r="A3576" s="75">
        <v>43894</v>
      </c>
      <c r="B3576" s="72"/>
      <c r="C3576" s="72"/>
      <c r="D3576" s="72"/>
      <c r="E3576" s="72">
        <v>1037.56</v>
      </c>
    </row>
    <row r="3577" spans="1:5" x14ac:dyDescent="0.25">
      <c r="A3577" s="75">
        <v>43895</v>
      </c>
      <c r="B3577" s="72"/>
      <c r="C3577" s="72"/>
      <c r="D3577" s="72"/>
      <c r="E3577" s="72">
        <v>862.17</v>
      </c>
    </row>
    <row r="3578" spans="1:5" x14ac:dyDescent="0.25">
      <c r="A3578" s="75">
        <v>43896</v>
      </c>
      <c r="B3578" s="72"/>
      <c r="C3578" s="72"/>
      <c r="D3578" s="72"/>
      <c r="E3578" s="72">
        <v>779.23</v>
      </c>
    </row>
    <row r="3579" spans="1:5" x14ac:dyDescent="0.25">
      <c r="A3579" s="75">
        <v>43899</v>
      </c>
      <c r="B3579" s="72"/>
      <c r="C3579" s="72"/>
      <c r="D3579" s="72"/>
      <c r="E3579" s="72">
        <v>605.21</v>
      </c>
    </row>
    <row r="3580" spans="1:5" x14ac:dyDescent="0.25">
      <c r="A3580" s="75">
        <v>43900</v>
      </c>
      <c r="B3580" s="72"/>
      <c r="C3580" s="72"/>
      <c r="D3580" s="72"/>
      <c r="E3580" s="72">
        <v>640.66</v>
      </c>
    </row>
    <row r="3581" spans="1:5" x14ac:dyDescent="0.25">
      <c r="A3581" s="75">
        <v>43901</v>
      </c>
      <c r="B3581" s="72"/>
      <c r="C3581" s="72"/>
      <c r="D3581" s="72"/>
      <c r="E3581" s="72">
        <v>563.29999999999995</v>
      </c>
    </row>
    <row r="3582" spans="1:5" x14ac:dyDescent="0.25">
      <c r="A3582" s="75">
        <v>43902</v>
      </c>
      <c r="B3582" s="72"/>
      <c r="C3582" s="72"/>
      <c r="D3582" s="72"/>
      <c r="E3582" s="72">
        <v>439.7</v>
      </c>
    </row>
    <row r="3583" spans="1:5" x14ac:dyDescent="0.25">
      <c r="A3583" s="75">
        <v>43903</v>
      </c>
      <c r="B3583" s="72"/>
      <c r="C3583" s="72"/>
      <c r="D3583" s="72"/>
      <c r="E3583" s="72">
        <v>474.25</v>
      </c>
    </row>
    <row r="3584" spans="1:5" x14ac:dyDescent="0.25">
      <c r="A3584" s="75">
        <v>43906</v>
      </c>
      <c r="B3584" s="72"/>
      <c r="C3584" s="72"/>
      <c r="D3584" s="72"/>
      <c r="E3584" s="72">
        <v>276.75</v>
      </c>
    </row>
    <row r="3585" spans="1:5" x14ac:dyDescent="0.25">
      <c r="A3585" s="75">
        <v>43907</v>
      </c>
      <c r="B3585" s="72"/>
      <c r="C3585" s="72"/>
      <c r="D3585" s="72"/>
      <c r="E3585" s="72">
        <v>285.98</v>
      </c>
    </row>
    <row r="3586" spans="1:5" x14ac:dyDescent="0.25">
      <c r="A3586" s="75">
        <v>43908</v>
      </c>
      <c r="B3586" s="72"/>
      <c r="C3586" s="72"/>
      <c r="D3586" s="72"/>
      <c r="E3586" s="72">
        <v>228.68</v>
      </c>
    </row>
    <row r="3587" spans="1:5" x14ac:dyDescent="0.25">
      <c r="A3587" s="75">
        <v>43909</v>
      </c>
      <c r="B3587" s="72"/>
      <c r="C3587" s="72"/>
      <c r="D3587" s="72"/>
      <c r="E3587" s="72">
        <v>263.54000000000002</v>
      </c>
    </row>
    <row r="3588" spans="1:5" x14ac:dyDescent="0.25">
      <c r="A3588" s="75">
        <v>43910</v>
      </c>
      <c r="B3588" s="72"/>
      <c r="C3588" s="72"/>
      <c r="D3588" s="72"/>
      <c r="E3588" s="72">
        <v>259.35000000000002</v>
      </c>
    </row>
    <row r="3589" spans="1:5" x14ac:dyDescent="0.25">
      <c r="A3589" s="75">
        <v>43913</v>
      </c>
      <c r="B3589" s="72"/>
      <c r="C3589" s="72"/>
      <c r="D3589" s="72"/>
      <c r="E3589" s="72">
        <v>302.7</v>
      </c>
    </row>
    <row r="3590" spans="1:5" x14ac:dyDescent="0.25">
      <c r="A3590" s="75">
        <v>43914</v>
      </c>
      <c r="B3590" s="72"/>
      <c r="C3590" s="72"/>
      <c r="D3590" s="72"/>
      <c r="E3590" s="72">
        <v>325.05</v>
      </c>
    </row>
    <row r="3591" spans="1:5" x14ac:dyDescent="0.25">
      <c r="A3591" s="75">
        <v>43915</v>
      </c>
      <c r="B3591" s="72"/>
      <c r="C3591" s="72"/>
      <c r="D3591" s="72"/>
      <c r="E3591" s="72">
        <v>302.75</v>
      </c>
    </row>
    <row r="3592" spans="1:5" x14ac:dyDescent="0.25">
      <c r="A3592" s="75">
        <v>43916</v>
      </c>
      <c r="B3592" s="72"/>
      <c r="C3592" s="72"/>
      <c r="D3592" s="72"/>
      <c r="E3592" s="72">
        <v>327.38</v>
      </c>
    </row>
    <row r="3593" spans="1:5" x14ac:dyDescent="0.25">
      <c r="A3593" s="75">
        <v>43917</v>
      </c>
      <c r="B3593" s="72"/>
      <c r="C3593" s="72"/>
      <c r="D3593" s="72"/>
      <c r="E3593" s="72">
        <v>300.47000000000003</v>
      </c>
    </row>
    <row r="3594" spans="1:5" x14ac:dyDescent="0.25">
      <c r="A3594" s="75">
        <v>43920</v>
      </c>
      <c r="B3594" s="72"/>
      <c r="C3594" s="72"/>
      <c r="D3594" s="72"/>
      <c r="E3594" s="72">
        <v>307.33999999999997</v>
      </c>
    </row>
    <row r="3595" spans="1:5" x14ac:dyDescent="0.25">
      <c r="A3595" s="75">
        <v>43921</v>
      </c>
      <c r="B3595" s="72"/>
      <c r="C3595" s="72"/>
      <c r="D3595" s="72"/>
      <c r="E3595" s="72">
        <v>324.44</v>
      </c>
    </row>
    <row r="3596" spans="1:5" x14ac:dyDescent="0.25">
      <c r="A3596" s="75">
        <v>43922</v>
      </c>
      <c r="B3596" s="72"/>
      <c r="C3596" s="72"/>
      <c r="D3596" s="72"/>
      <c r="E3596" s="72">
        <v>295.95</v>
      </c>
    </row>
    <row r="3597" spans="1:5" x14ac:dyDescent="0.25">
      <c r="A3597" s="75">
        <v>43923</v>
      </c>
      <c r="B3597" s="72"/>
      <c r="C3597" s="72"/>
      <c r="D3597" s="72"/>
      <c r="E3597" s="72">
        <v>311.85000000000002</v>
      </c>
    </row>
    <row r="3598" spans="1:5" x14ac:dyDescent="0.25">
      <c r="A3598" s="75">
        <v>43924</v>
      </c>
      <c r="B3598" s="72"/>
      <c r="C3598" s="72"/>
      <c r="D3598" s="72"/>
      <c r="E3598" s="72">
        <v>326.24</v>
      </c>
    </row>
    <row r="3599" spans="1:5" x14ac:dyDescent="0.25">
      <c r="A3599" s="75">
        <v>43927</v>
      </c>
      <c r="B3599" s="72"/>
      <c r="C3599" s="72"/>
      <c r="D3599" s="72"/>
      <c r="E3599" s="72">
        <v>350.14</v>
      </c>
    </row>
    <row r="3600" spans="1:5" x14ac:dyDescent="0.25">
      <c r="A3600" s="75">
        <v>43928</v>
      </c>
      <c r="B3600" s="72"/>
      <c r="C3600" s="72"/>
      <c r="D3600" s="72"/>
      <c r="E3600" s="72">
        <v>342.01</v>
      </c>
    </row>
    <row r="3601" spans="1:5" x14ac:dyDescent="0.25">
      <c r="A3601" s="75">
        <v>43929</v>
      </c>
      <c r="B3601" s="72"/>
      <c r="C3601" s="72"/>
      <c r="D3601" s="72"/>
      <c r="E3601" s="72">
        <v>347.23</v>
      </c>
    </row>
    <row r="3602" spans="1:5" x14ac:dyDescent="0.25">
      <c r="A3602" s="75">
        <v>43930</v>
      </c>
      <c r="B3602" s="72"/>
      <c r="C3602" s="72"/>
      <c r="D3602" s="72"/>
      <c r="E3602" s="72">
        <v>353.68</v>
      </c>
    </row>
    <row r="3603" spans="1:5" x14ac:dyDescent="0.25">
      <c r="A3603" s="75">
        <v>43934</v>
      </c>
      <c r="B3603" s="72"/>
      <c r="C3603" s="72"/>
      <c r="D3603" s="72"/>
      <c r="E3603" s="72">
        <v>360.26</v>
      </c>
    </row>
    <row r="3604" spans="1:5" x14ac:dyDescent="0.25">
      <c r="A3604" s="75">
        <v>43935</v>
      </c>
      <c r="B3604" s="72"/>
      <c r="C3604" s="72"/>
      <c r="D3604" s="72"/>
      <c r="E3604" s="72">
        <v>390.57</v>
      </c>
    </row>
    <row r="3605" spans="1:5" x14ac:dyDescent="0.25">
      <c r="A3605" s="75">
        <v>43936</v>
      </c>
      <c r="B3605" s="72"/>
      <c r="C3605" s="72"/>
      <c r="D3605" s="72"/>
      <c r="E3605" s="72">
        <v>357.92</v>
      </c>
    </row>
    <row r="3606" spans="1:5" x14ac:dyDescent="0.25">
      <c r="A3606" s="75">
        <v>43937</v>
      </c>
      <c r="B3606" s="72"/>
      <c r="C3606" s="72"/>
      <c r="D3606" s="72"/>
      <c r="E3606" s="72">
        <v>355.05</v>
      </c>
    </row>
    <row r="3607" spans="1:5" x14ac:dyDescent="0.25">
      <c r="A3607" s="75">
        <v>43938</v>
      </c>
      <c r="B3607" s="72"/>
      <c r="C3607" s="72"/>
      <c r="D3607" s="72"/>
      <c r="E3607" s="72">
        <v>371.24</v>
      </c>
    </row>
    <row r="3608" spans="1:5" x14ac:dyDescent="0.25">
      <c r="A3608" s="75">
        <v>43941</v>
      </c>
      <c r="B3608" s="72"/>
      <c r="C3608" s="72"/>
      <c r="D3608" s="72"/>
      <c r="E3608" s="72">
        <v>335.14</v>
      </c>
    </row>
    <row r="3609" spans="1:5" x14ac:dyDescent="0.25">
      <c r="A3609" s="75">
        <v>43942</v>
      </c>
      <c r="B3609" s="72"/>
      <c r="C3609" s="72"/>
      <c r="D3609" s="72"/>
      <c r="E3609" s="72">
        <v>307.58</v>
      </c>
    </row>
    <row r="3610" spans="1:5" x14ac:dyDescent="0.25">
      <c r="A3610" s="75">
        <v>43943</v>
      </c>
      <c r="B3610" s="72"/>
      <c r="C3610" s="72"/>
      <c r="D3610" s="72"/>
      <c r="E3610" s="72">
        <v>322.10000000000002</v>
      </c>
    </row>
    <row r="3611" spans="1:5" x14ac:dyDescent="0.25">
      <c r="A3611" s="75">
        <v>43944</v>
      </c>
      <c r="B3611" s="72"/>
      <c r="C3611" s="72"/>
      <c r="D3611" s="72"/>
      <c r="E3611" s="72">
        <v>323.5</v>
      </c>
    </row>
    <row r="3612" spans="1:5" x14ac:dyDescent="0.25">
      <c r="A3612" s="75">
        <v>43945</v>
      </c>
      <c r="B3612" s="72"/>
      <c r="C3612" s="72"/>
      <c r="D3612" s="72"/>
      <c r="E3612" s="72">
        <v>339.76</v>
      </c>
    </row>
    <row r="3613" spans="1:5" x14ac:dyDescent="0.25">
      <c r="A3613" s="75">
        <v>43948</v>
      </c>
      <c r="B3613" s="72"/>
      <c r="C3613" s="72"/>
      <c r="D3613" s="72"/>
      <c r="E3613" s="72">
        <v>366.12</v>
      </c>
    </row>
    <row r="3614" spans="1:5" x14ac:dyDescent="0.25">
      <c r="A3614" s="75">
        <v>43949</v>
      </c>
      <c r="B3614" s="72"/>
      <c r="C3614" s="72"/>
      <c r="D3614" s="72"/>
      <c r="E3614" s="72">
        <v>360.55</v>
      </c>
    </row>
    <row r="3615" spans="1:5" x14ac:dyDescent="0.25">
      <c r="A3615" s="75">
        <v>43950</v>
      </c>
      <c r="B3615" s="72"/>
      <c r="C3615" s="72"/>
      <c r="D3615" s="72"/>
      <c r="E3615" s="72">
        <v>383.17</v>
      </c>
    </row>
    <row r="3616" spans="1:5" x14ac:dyDescent="0.25">
      <c r="A3616" s="75">
        <v>43951</v>
      </c>
      <c r="B3616" s="72"/>
      <c r="C3616" s="72"/>
      <c r="D3616" s="72"/>
      <c r="E3616" s="72">
        <v>369.01</v>
      </c>
    </row>
    <row r="3617" spans="1:5" x14ac:dyDescent="0.25">
      <c r="A3617" s="75">
        <v>43952</v>
      </c>
      <c r="B3617" s="72"/>
      <c r="C3617" s="72"/>
      <c r="D3617" s="72"/>
      <c r="E3617" s="72">
        <v>337.03</v>
      </c>
    </row>
    <row r="3618" spans="1:5" x14ac:dyDescent="0.25">
      <c r="A3618" s="75">
        <v>43955</v>
      </c>
      <c r="B3618" s="72"/>
      <c r="C3618" s="72"/>
      <c r="D3618" s="72"/>
      <c r="E3618" s="72">
        <v>344.47</v>
      </c>
    </row>
    <row r="3619" spans="1:5" x14ac:dyDescent="0.25">
      <c r="A3619" s="75">
        <v>43956</v>
      </c>
      <c r="B3619" s="72"/>
      <c r="C3619" s="72"/>
      <c r="D3619" s="72"/>
      <c r="E3619" s="72">
        <v>358.71</v>
      </c>
    </row>
    <row r="3620" spans="1:5" x14ac:dyDescent="0.25">
      <c r="A3620" s="75">
        <v>43957</v>
      </c>
      <c r="B3620" s="72"/>
      <c r="C3620" s="72"/>
      <c r="D3620" s="72"/>
      <c r="E3620" s="72">
        <v>355.49</v>
      </c>
    </row>
    <row r="3621" spans="1:5" x14ac:dyDescent="0.25">
      <c r="A3621" s="75">
        <v>43958</v>
      </c>
      <c r="B3621" s="72"/>
      <c r="C3621" s="72"/>
      <c r="D3621" s="72"/>
      <c r="E3621" s="72">
        <v>367.57</v>
      </c>
    </row>
    <row r="3622" spans="1:5" x14ac:dyDescent="0.25">
      <c r="A3622" s="75">
        <v>43959</v>
      </c>
      <c r="B3622" s="72"/>
      <c r="C3622" s="72"/>
      <c r="D3622" s="72"/>
      <c r="E3622" s="72">
        <v>393.38</v>
      </c>
    </row>
    <row r="3623" spans="1:5" x14ac:dyDescent="0.25">
      <c r="A3623" s="75">
        <v>43962</v>
      </c>
      <c r="B3623" s="72"/>
      <c r="C3623" s="72"/>
      <c r="D3623" s="72"/>
      <c r="E3623" s="72">
        <v>419.91</v>
      </c>
    </row>
    <row r="3624" spans="1:5" x14ac:dyDescent="0.25">
      <c r="A3624" s="75">
        <v>43963</v>
      </c>
      <c r="B3624" s="72"/>
      <c r="C3624" s="72"/>
      <c r="D3624" s="72"/>
      <c r="E3624" s="72">
        <v>383.1</v>
      </c>
    </row>
    <row r="3625" spans="1:5" x14ac:dyDescent="0.25">
      <c r="A3625" s="75">
        <v>43964</v>
      </c>
      <c r="B3625" s="72"/>
      <c r="C3625" s="72"/>
      <c r="D3625" s="72"/>
      <c r="E3625" s="72">
        <v>337.15</v>
      </c>
    </row>
    <row r="3626" spans="1:5" x14ac:dyDescent="0.25">
      <c r="A3626" s="75">
        <v>43965</v>
      </c>
      <c r="B3626" s="72"/>
      <c r="C3626" s="72"/>
      <c r="D3626" s="72"/>
      <c r="E3626" s="72">
        <v>352.74</v>
      </c>
    </row>
    <row r="3627" spans="1:5" x14ac:dyDescent="0.25">
      <c r="A3627" s="75">
        <v>43966</v>
      </c>
      <c r="B3627" s="72"/>
      <c r="C3627" s="72"/>
      <c r="D3627" s="72"/>
      <c r="E3627" s="72">
        <v>363.38</v>
      </c>
    </row>
    <row r="3628" spans="1:5" x14ac:dyDescent="0.25">
      <c r="A3628" s="75">
        <v>43969</v>
      </c>
      <c r="B3628" s="72"/>
      <c r="C3628" s="72"/>
      <c r="D3628" s="72"/>
      <c r="E3628" s="72">
        <v>388.53</v>
      </c>
    </row>
    <row r="3629" spans="1:5" x14ac:dyDescent="0.25">
      <c r="A3629" s="75">
        <v>43970</v>
      </c>
      <c r="B3629" s="72"/>
      <c r="C3629" s="72"/>
      <c r="D3629" s="72"/>
      <c r="E3629" s="72">
        <v>371.92</v>
      </c>
    </row>
    <row r="3630" spans="1:5" x14ac:dyDescent="0.25">
      <c r="A3630" s="75">
        <v>43971</v>
      </c>
      <c r="B3630" s="72"/>
      <c r="C3630" s="72"/>
      <c r="D3630" s="72"/>
      <c r="E3630" s="72">
        <v>390.21</v>
      </c>
    </row>
    <row r="3631" spans="1:5" x14ac:dyDescent="0.25">
      <c r="A3631" s="75">
        <v>43972</v>
      </c>
      <c r="B3631" s="72"/>
      <c r="C3631" s="72"/>
      <c r="D3631" s="72"/>
      <c r="E3631" s="72">
        <v>382.55</v>
      </c>
    </row>
    <row r="3632" spans="1:5" x14ac:dyDescent="0.25">
      <c r="A3632" s="75">
        <v>43973</v>
      </c>
      <c r="B3632" s="72"/>
      <c r="C3632" s="72"/>
      <c r="D3632" s="72"/>
      <c r="E3632" s="72">
        <v>384.59</v>
      </c>
    </row>
    <row r="3633" spans="1:5" x14ac:dyDescent="0.25">
      <c r="A3633" s="75">
        <v>43977</v>
      </c>
      <c r="B3633" s="72"/>
      <c r="C3633" s="72"/>
      <c r="D3633" s="72"/>
      <c r="E3633" s="72">
        <v>389.46</v>
      </c>
    </row>
    <row r="3634" spans="1:5" x14ac:dyDescent="0.25">
      <c r="A3634" s="75">
        <v>43978</v>
      </c>
      <c r="B3634" s="72"/>
      <c r="C3634" s="72"/>
      <c r="D3634" s="72"/>
      <c r="E3634" s="72">
        <v>398.09</v>
      </c>
    </row>
    <row r="3635" spans="1:5" x14ac:dyDescent="0.25">
      <c r="A3635" s="75">
        <v>43979</v>
      </c>
      <c r="B3635" s="72"/>
      <c r="C3635" s="72"/>
      <c r="D3635" s="72"/>
      <c r="E3635" s="72">
        <v>383.2</v>
      </c>
    </row>
    <row r="3636" spans="1:5" x14ac:dyDescent="0.25">
      <c r="A3636" s="75">
        <v>43980</v>
      </c>
      <c r="B3636" s="72"/>
      <c r="C3636" s="72"/>
      <c r="D3636" s="72"/>
      <c r="E3636" s="72">
        <v>394.18</v>
      </c>
    </row>
    <row r="3637" spans="1:5" x14ac:dyDescent="0.25">
      <c r="A3637" s="75">
        <v>43983</v>
      </c>
      <c r="B3637" s="72"/>
      <c r="C3637" s="72"/>
      <c r="D3637" s="72"/>
      <c r="E3637" s="72">
        <v>393.93</v>
      </c>
    </row>
    <row r="3638" spans="1:5" x14ac:dyDescent="0.25">
      <c r="A3638" s="75">
        <v>43984</v>
      </c>
      <c r="B3638" s="72"/>
      <c r="C3638" s="72"/>
      <c r="D3638" s="72"/>
      <c r="E3638" s="72">
        <v>403.7</v>
      </c>
    </row>
    <row r="3639" spans="1:5" x14ac:dyDescent="0.25">
      <c r="A3639" s="75">
        <v>43985</v>
      </c>
      <c r="B3639" s="72"/>
      <c r="C3639" s="72"/>
      <c r="D3639" s="72"/>
      <c r="E3639" s="72">
        <v>422.74</v>
      </c>
    </row>
    <row r="3640" spans="1:5" x14ac:dyDescent="0.25">
      <c r="A3640" s="75">
        <v>43986</v>
      </c>
      <c r="B3640" s="72"/>
      <c r="C3640" s="72"/>
      <c r="D3640" s="72"/>
      <c r="E3640" s="72">
        <v>422.94</v>
      </c>
    </row>
    <row r="3641" spans="1:5" x14ac:dyDescent="0.25">
      <c r="A3641" s="75">
        <v>43987</v>
      </c>
      <c r="B3641" s="72"/>
      <c r="C3641" s="72"/>
      <c r="D3641" s="72"/>
      <c r="E3641" s="72">
        <v>447.36</v>
      </c>
    </row>
    <row r="3642" spans="1:5" x14ac:dyDescent="0.25">
      <c r="A3642" s="75">
        <v>43990</v>
      </c>
      <c r="B3642" s="72"/>
      <c r="C3642" s="72"/>
      <c r="D3642" s="72"/>
      <c r="E3642" s="72">
        <v>437.48</v>
      </c>
    </row>
    <row r="3643" spans="1:5" x14ac:dyDescent="0.25">
      <c r="A3643" s="75">
        <v>43991</v>
      </c>
      <c r="B3643" s="72"/>
      <c r="C3643" s="72"/>
      <c r="D3643" s="72"/>
      <c r="E3643" s="72">
        <v>416.14</v>
      </c>
    </row>
    <row r="3644" spans="1:5" x14ac:dyDescent="0.25">
      <c r="A3644" s="75">
        <v>43992</v>
      </c>
      <c r="B3644" s="72"/>
      <c r="C3644" s="72"/>
      <c r="D3644" s="72"/>
      <c r="E3644" s="72">
        <v>422.57</v>
      </c>
    </row>
    <row r="3645" spans="1:5" x14ac:dyDescent="0.25">
      <c r="A3645" s="75">
        <v>43993</v>
      </c>
      <c r="B3645" s="72"/>
      <c r="C3645" s="72"/>
      <c r="D3645" s="72"/>
      <c r="E3645" s="72">
        <v>277.69</v>
      </c>
    </row>
    <row r="3646" spans="1:5" x14ac:dyDescent="0.25">
      <c r="A3646" s="75">
        <v>43994</v>
      </c>
      <c r="B3646" s="72"/>
      <c r="C3646" s="72"/>
      <c r="D3646" s="72"/>
      <c r="E3646" s="72">
        <v>295.52</v>
      </c>
    </row>
    <row r="3647" spans="1:5" x14ac:dyDescent="0.25">
      <c r="A3647" s="75">
        <v>43997</v>
      </c>
      <c r="B3647" s="72"/>
      <c r="C3647" s="72"/>
      <c r="D3647" s="72"/>
      <c r="E3647" s="72">
        <v>299.95999999999998</v>
      </c>
    </row>
    <row r="3648" spans="1:5" x14ac:dyDescent="0.25">
      <c r="A3648" s="75">
        <v>43998</v>
      </c>
      <c r="B3648" s="72"/>
      <c r="C3648" s="72"/>
      <c r="D3648" s="72"/>
      <c r="E3648" s="72">
        <v>306.31</v>
      </c>
    </row>
    <row r="3649" spans="1:5" x14ac:dyDescent="0.25">
      <c r="A3649" s="75">
        <v>43999</v>
      </c>
      <c r="B3649" s="72"/>
      <c r="C3649" s="72"/>
      <c r="D3649" s="72"/>
      <c r="E3649" s="72">
        <v>307.74</v>
      </c>
    </row>
    <row r="3650" spans="1:5" x14ac:dyDescent="0.25">
      <c r="A3650" s="75">
        <v>44000</v>
      </c>
      <c r="B3650" s="72"/>
      <c r="C3650" s="72"/>
      <c r="D3650" s="72"/>
      <c r="E3650" s="72">
        <v>312.32</v>
      </c>
    </row>
    <row r="3651" spans="1:5" x14ac:dyDescent="0.25">
      <c r="A3651" s="75">
        <v>44001</v>
      </c>
      <c r="B3651" s="72"/>
      <c r="C3651" s="72"/>
      <c r="D3651" s="72"/>
      <c r="E3651" s="72">
        <v>310.52</v>
      </c>
    </row>
    <row r="3652" spans="1:5" x14ac:dyDescent="0.25">
      <c r="A3652" s="75">
        <v>44004</v>
      </c>
      <c r="B3652" s="72"/>
      <c r="C3652" s="72"/>
      <c r="D3652" s="72"/>
      <c r="E3652" s="72">
        <v>323.39</v>
      </c>
    </row>
    <row r="3653" spans="1:5" x14ac:dyDescent="0.25">
      <c r="A3653" s="75">
        <v>44005</v>
      </c>
      <c r="B3653" s="72"/>
      <c r="C3653" s="72"/>
      <c r="D3653" s="72"/>
      <c r="E3653" s="72">
        <v>330.98</v>
      </c>
    </row>
    <row r="3654" spans="1:5" x14ac:dyDescent="0.25">
      <c r="A3654" s="75">
        <v>44006</v>
      </c>
      <c r="B3654" s="72"/>
      <c r="C3654" s="72"/>
      <c r="D3654" s="72"/>
      <c r="E3654" s="72">
        <v>309.5</v>
      </c>
    </row>
    <row r="3655" spans="1:5" x14ac:dyDescent="0.25">
      <c r="A3655" s="75">
        <v>44007</v>
      </c>
      <c r="B3655" s="72"/>
      <c r="C3655" s="72"/>
      <c r="D3655" s="72"/>
      <c r="E3655" s="72">
        <v>318.64</v>
      </c>
    </row>
    <row r="3656" spans="1:5" x14ac:dyDescent="0.25">
      <c r="A3656" s="75">
        <v>44008</v>
      </c>
      <c r="B3656" s="72"/>
      <c r="C3656" s="72"/>
      <c r="D3656" s="72"/>
      <c r="E3656" s="72">
        <v>302.58999999999997</v>
      </c>
    </row>
    <row r="3657" spans="1:5" x14ac:dyDescent="0.25">
      <c r="A3657" s="75">
        <v>44011</v>
      </c>
      <c r="B3657" s="72"/>
      <c r="C3657" s="72"/>
      <c r="D3657" s="72"/>
      <c r="E3657" s="72">
        <v>313.37</v>
      </c>
    </row>
    <row r="3658" spans="1:5" x14ac:dyDescent="0.25">
      <c r="A3658" s="75">
        <v>44012</v>
      </c>
      <c r="B3658" s="72"/>
      <c r="C3658" s="72"/>
      <c r="D3658" s="72"/>
      <c r="E3658" s="72">
        <v>332.99</v>
      </c>
    </row>
    <row r="3659" spans="1:5" x14ac:dyDescent="0.25">
      <c r="A3659" s="75">
        <v>44013</v>
      </c>
      <c r="B3659" s="72"/>
      <c r="C3659" s="72"/>
      <c r="D3659" s="72"/>
      <c r="E3659" s="72">
        <v>342.04</v>
      </c>
    </row>
    <row r="3660" spans="1:5" x14ac:dyDescent="0.25">
      <c r="A3660" s="75">
        <v>44014</v>
      </c>
      <c r="B3660" s="72"/>
      <c r="C3660" s="72"/>
      <c r="D3660" s="72"/>
      <c r="E3660" s="72">
        <v>348</v>
      </c>
    </row>
    <row r="3661" spans="1:5" x14ac:dyDescent="0.25">
      <c r="A3661" s="75">
        <v>44018</v>
      </c>
      <c r="B3661" s="72"/>
      <c r="C3661" s="72"/>
      <c r="D3661" s="72"/>
      <c r="E3661" s="72">
        <v>347.24</v>
      </c>
    </row>
    <row r="3662" spans="1:5" x14ac:dyDescent="0.25">
      <c r="A3662" s="75">
        <v>44019</v>
      </c>
      <c r="B3662" s="72"/>
      <c r="C3662" s="72"/>
      <c r="D3662" s="72"/>
      <c r="E3662" s="72">
        <v>336.3</v>
      </c>
    </row>
    <row r="3663" spans="1:5" x14ac:dyDescent="0.25">
      <c r="A3663" s="75">
        <v>44020</v>
      </c>
      <c r="B3663" s="72"/>
      <c r="C3663" s="72"/>
      <c r="D3663" s="72"/>
      <c r="E3663" s="72">
        <v>343.17</v>
      </c>
    </row>
    <row r="3664" spans="1:5" x14ac:dyDescent="0.25">
      <c r="A3664" s="75">
        <v>44021</v>
      </c>
      <c r="B3664" s="72"/>
      <c r="C3664" s="72"/>
      <c r="D3664" s="72"/>
      <c r="E3664" s="72">
        <v>338.21</v>
      </c>
    </row>
    <row r="3665" spans="1:5" x14ac:dyDescent="0.25">
      <c r="A3665" s="75">
        <v>44022</v>
      </c>
      <c r="B3665" s="72"/>
      <c r="C3665" s="72"/>
      <c r="D3665" s="72"/>
      <c r="E3665" s="72">
        <v>347.51</v>
      </c>
    </row>
    <row r="3666" spans="1:5" x14ac:dyDescent="0.25">
      <c r="A3666" s="75">
        <v>44025</v>
      </c>
      <c r="B3666" s="72"/>
      <c r="C3666" s="72"/>
      <c r="D3666" s="72"/>
      <c r="E3666" s="72">
        <v>317.77999999999997</v>
      </c>
    </row>
    <row r="3667" spans="1:5" x14ac:dyDescent="0.25">
      <c r="A3667" s="75">
        <v>44026</v>
      </c>
      <c r="B3667" s="72"/>
      <c r="C3667" s="72"/>
      <c r="D3667" s="72"/>
      <c r="E3667" s="72">
        <v>333.04</v>
      </c>
    </row>
    <row r="3668" spans="1:5" x14ac:dyDescent="0.25">
      <c r="A3668" s="75">
        <v>44027</v>
      </c>
      <c r="B3668" s="72"/>
      <c r="C3668" s="72"/>
      <c r="D3668" s="72"/>
      <c r="E3668" s="72">
        <v>342.98</v>
      </c>
    </row>
    <row r="3669" spans="1:5" x14ac:dyDescent="0.25">
      <c r="A3669" s="75">
        <v>44028</v>
      </c>
      <c r="B3669" s="72"/>
      <c r="C3669" s="72"/>
      <c r="D3669" s="72"/>
      <c r="E3669" s="72">
        <v>347.98</v>
      </c>
    </row>
    <row r="3670" spans="1:5" x14ac:dyDescent="0.25">
      <c r="A3670" s="75">
        <v>44029</v>
      </c>
      <c r="B3670" s="72"/>
      <c r="C3670" s="72"/>
      <c r="D3670" s="72"/>
      <c r="E3670" s="72">
        <v>360.84</v>
      </c>
    </row>
    <row r="3671" spans="1:5" x14ac:dyDescent="0.25">
      <c r="A3671" s="75">
        <v>44032</v>
      </c>
      <c r="B3671" s="72"/>
      <c r="C3671" s="72"/>
      <c r="D3671" s="72"/>
      <c r="E3671" s="72">
        <v>378.8</v>
      </c>
    </row>
    <row r="3672" spans="1:5" x14ac:dyDescent="0.25">
      <c r="A3672" s="75">
        <v>44033</v>
      </c>
      <c r="B3672" s="72"/>
      <c r="C3672" s="72"/>
      <c r="D3672" s="72"/>
      <c r="E3672" s="72">
        <v>373.6</v>
      </c>
    </row>
    <row r="3673" spans="1:5" x14ac:dyDescent="0.25">
      <c r="A3673" s="75">
        <v>44034</v>
      </c>
      <c r="B3673" s="72"/>
      <c r="C3673" s="72"/>
      <c r="D3673" s="72"/>
      <c r="E3673" s="72">
        <v>377.47</v>
      </c>
    </row>
    <row r="3674" spans="1:5" x14ac:dyDescent="0.25">
      <c r="A3674" s="75">
        <v>44035</v>
      </c>
      <c r="B3674" s="72"/>
      <c r="C3674" s="72"/>
      <c r="D3674" s="72"/>
      <c r="E3674" s="72">
        <v>362.85</v>
      </c>
    </row>
    <row r="3675" spans="1:5" x14ac:dyDescent="0.25">
      <c r="A3675" s="75">
        <v>44036</v>
      </c>
      <c r="B3675" s="72"/>
      <c r="C3675" s="72"/>
      <c r="D3675" s="72"/>
      <c r="E3675" s="72">
        <v>362.73</v>
      </c>
    </row>
    <row r="3676" spans="1:5" x14ac:dyDescent="0.25">
      <c r="A3676" s="75">
        <v>44039</v>
      </c>
      <c r="B3676" s="72"/>
      <c r="C3676" s="72"/>
      <c r="D3676" s="72"/>
      <c r="E3676" s="72">
        <v>374.81</v>
      </c>
    </row>
    <row r="3677" spans="1:5" x14ac:dyDescent="0.25">
      <c r="A3677" s="75">
        <v>44040</v>
      </c>
      <c r="B3677" s="72"/>
      <c r="C3677" s="72"/>
      <c r="D3677" s="72"/>
      <c r="E3677" s="72">
        <v>376.14</v>
      </c>
    </row>
    <row r="3678" spans="1:5" x14ac:dyDescent="0.25">
      <c r="A3678" s="75">
        <v>44041</v>
      </c>
      <c r="B3678" s="72"/>
      <c r="C3678" s="72"/>
      <c r="D3678" s="72"/>
      <c r="E3678" s="72">
        <v>384.25</v>
      </c>
    </row>
    <row r="3679" spans="1:5" x14ac:dyDescent="0.25">
      <c r="A3679" s="75">
        <v>44042</v>
      </c>
      <c r="B3679" s="72"/>
      <c r="C3679" s="72"/>
      <c r="D3679" s="72"/>
      <c r="E3679" s="72">
        <v>373.9</v>
      </c>
    </row>
    <row r="3680" spans="1:5" x14ac:dyDescent="0.25">
      <c r="A3680" s="75">
        <v>44043</v>
      </c>
      <c r="B3680" s="72"/>
      <c r="C3680" s="72"/>
      <c r="D3680" s="72"/>
      <c r="E3680" s="72">
        <v>382.16</v>
      </c>
    </row>
    <row r="3681" spans="1:5" x14ac:dyDescent="0.25">
      <c r="A3681" s="75">
        <v>44046</v>
      </c>
      <c r="B3681" s="72"/>
      <c r="C3681" s="72"/>
      <c r="D3681" s="72"/>
      <c r="E3681" s="72">
        <v>385.4</v>
      </c>
    </row>
    <row r="3682" spans="1:5" x14ac:dyDescent="0.25">
      <c r="A3682" s="75">
        <v>44047</v>
      </c>
      <c r="B3682" s="72"/>
      <c r="C3682" s="72"/>
      <c r="D3682" s="72"/>
      <c r="E3682" s="72">
        <v>396.25</v>
      </c>
    </row>
    <row r="3683" spans="1:5" x14ac:dyDescent="0.25">
      <c r="A3683" s="75">
        <v>44048</v>
      </c>
      <c r="B3683" s="72"/>
      <c r="C3683" s="72"/>
      <c r="D3683" s="72"/>
      <c r="E3683" s="72">
        <v>403.87</v>
      </c>
    </row>
    <row r="3684" spans="1:5" x14ac:dyDescent="0.25">
      <c r="A3684" s="75">
        <v>44049</v>
      </c>
      <c r="B3684" s="72"/>
      <c r="C3684" s="72"/>
      <c r="D3684" s="72"/>
      <c r="E3684" s="72">
        <v>408.37</v>
      </c>
    </row>
    <row r="3685" spans="1:5" x14ac:dyDescent="0.25">
      <c r="A3685" s="75">
        <v>44050</v>
      </c>
      <c r="B3685" s="72"/>
      <c r="C3685" s="72"/>
      <c r="D3685" s="72"/>
      <c r="E3685" s="72">
        <v>412.09</v>
      </c>
    </row>
    <row r="3686" spans="1:5" x14ac:dyDescent="0.25">
      <c r="A3686" s="75">
        <v>44053</v>
      </c>
      <c r="B3686" s="72"/>
      <c r="C3686" s="72"/>
      <c r="D3686" s="72"/>
      <c r="E3686" s="72">
        <v>423.17</v>
      </c>
    </row>
    <row r="3687" spans="1:5" x14ac:dyDescent="0.25">
      <c r="A3687" s="75">
        <v>44054</v>
      </c>
      <c r="B3687" s="72"/>
      <c r="C3687" s="72"/>
      <c r="D3687" s="72"/>
      <c r="E3687" s="72">
        <v>406.82</v>
      </c>
    </row>
    <row r="3688" spans="1:5" x14ac:dyDescent="0.25">
      <c r="A3688" s="75">
        <v>44055</v>
      </c>
      <c r="B3688" s="72"/>
      <c r="C3688" s="72"/>
      <c r="D3688" s="72"/>
      <c r="E3688" s="72">
        <v>426.45</v>
      </c>
    </row>
    <row r="3689" spans="1:5" x14ac:dyDescent="0.25">
      <c r="A3689" s="75">
        <v>44056</v>
      </c>
      <c r="B3689" s="72"/>
      <c r="C3689" s="72"/>
      <c r="D3689" s="72"/>
      <c r="E3689" s="72">
        <v>425.96</v>
      </c>
    </row>
    <row r="3690" spans="1:5" x14ac:dyDescent="0.25">
      <c r="A3690" s="75">
        <v>44057</v>
      </c>
      <c r="B3690" s="72"/>
      <c r="C3690" s="72"/>
      <c r="D3690" s="72"/>
      <c r="E3690" s="72">
        <v>424.06</v>
      </c>
    </row>
    <row r="3691" spans="1:5" x14ac:dyDescent="0.25">
      <c r="A3691" s="75">
        <v>44060</v>
      </c>
      <c r="B3691" s="72"/>
      <c r="C3691" s="72"/>
      <c r="D3691" s="72"/>
      <c r="E3691" s="72">
        <v>442.79</v>
      </c>
    </row>
    <row r="3692" spans="1:5" x14ac:dyDescent="0.25">
      <c r="A3692" s="75">
        <v>44061</v>
      </c>
      <c r="B3692" s="72"/>
      <c r="C3692" s="72"/>
      <c r="D3692" s="72"/>
      <c r="E3692" s="72">
        <v>447.5</v>
      </c>
    </row>
    <row r="3693" spans="1:5" x14ac:dyDescent="0.25">
      <c r="A3693" s="75">
        <v>44062</v>
      </c>
      <c r="B3693" s="72"/>
      <c r="C3693" s="72"/>
      <c r="D3693" s="72"/>
      <c r="E3693" s="72">
        <v>437.88</v>
      </c>
    </row>
    <row r="3694" spans="1:5" x14ac:dyDescent="0.25">
      <c r="A3694" s="75">
        <v>44063</v>
      </c>
      <c r="B3694" s="72"/>
      <c r="C3694" s="72"/>
      <c r="D3694" s="72"/>
      <c r="E3694" s="72">
        <v>442.72</v>
      </c>
    </row>
    <row r="3695" spans="1:5" x14ac:dyDescent="0.25">
      <c r="A3695" s="75">
        <v>44064</v>
      </c>
      <c r="B3695" s="72"/>
      <c r="C3695" s="72"/>
      <c r="D3695" s="72"/>
      <c r="E3695" s="72">
        <v>441.08</v>
      </c>
    </row>
    <row r="3696" spans="1:5" x14ac:dyDescent="0.25">
      <c r="A3696" s="75">
        <v>44067</v>
      </c>
      <c r="B3696" s="72"/>
      <c r="C3696" s="72"/>
      <c r="D3696" s="72"/>
      <c r="E3696" s="72">
        <v>440.77</v>
      </c>
    </row>
    <row r="3697" spans="1:5" x14ac:dyDescent="0.25">
      <c r="A3697" s="75">
        <v>44068</v>
      </c>
      <c r="B3697" s="72"/>
      <c r="C3697" s="72"/>
      <c r="D3697" s="72"/>
      <c r="E3697" s="72">
        <v>444.71</v>
      </c>
    </row>
    <row r="3698" spans="1:5" x14ac:dyDescent="0.25">
      <c r="A3698" s="75">
        <v>44069</v>
      </c>
      <c r="B3698" s="72"/>
      <c r="C3698" s="72"/>
      <c r="D3698" s="72"/>
      <c r="E3698" s="72">
        <v>434.63</v>
      </c>
    </row>
    <row r="3699" spans="1:5" x14ac:dyDescent="0.25">
      <c r="A3699" s="75">
        <v>44070</v>
      </c>
      <c r="B3699" s="72"/>
      <c r="C3699" s="72"/>
      <c r="D3699" s="72"/>
      <c r="E3699" s="72">
        <v>423.44</v>
      </c>
    </row>
    <row r="3700" spans="1:5" x14ac:dyDescent="0.25">
      <c r="A3700" s="75">
        <v>44071</v>
      </c>
      <c r="B3700" s="72"/>
      <c r="C3700" s="72"/>
      <c r="D3700" s="72"/>
      <c r="E3700" s="72">
        <v>424.63</v>
      </c>
    </row>
    <row r="3701" spans="1:5" x14ac:dyDescent="0.25">
      <c r="A3701" s="75">
        <v>44074</v>
      </c>
      <c r="B3701" s="72"/>
      <c r="C3701" s="72"/>
      <c r="D3701" s="72"/>
      <c r="E3701" s="72">
        <v>404.39</v>
      </c>
    </row>
    <row r="3702" spans="1:5" x14ac:dyDescent="0.25">
      <c r="A3702" s="75">
        <v>44075</v>
      </c>
      <c r="B3702" s="72"/>
      <c r="C3702" s="72"/>
      <c r="D3702" s="72"/>
      <c r="E3702" s="72">
        <v>395.18</v>
      </c>
    </row>
    <row r="3703" spans="1:5" x14ac:dyDescent="0.25">
      <c r="A3703" s="75">
        <v>44076</v>
      </c>
      <c r="B3703" s="72"/>
      <c r="C3703" s="72"/>
      <c r="D3703" s="72"/>
      <c r="E3703" s="72">
        <v>384.06</v>
      </c>
    </row>
    <row r="3704" spans="1:5" x14ac:dyDescent="0.25">
      <c r="A3704" s="75">
        <v>44077</v>
      </c>
      <c r="B3704" s="72"/>
      <c r="C3704" s="72"/>
      <c r="D3704" s="72"/>
      <c r="E3704" s="72">
        <v>328.3</v>
      </c>
    </row>
    <row r="3705" spans="1:5" x14ac:dyDescent="0.25">
      <c r="A3705" s="75">
        <v>44078</v>
      </c>
      <c r="B3705" s="72"/>
      <c r="C3705" s="72"/>
      <c r="D3705" s="72"/>
      <c r="E3705" s="72">
        <v>359.59</v>
      </c>
    </row>
    <row r="3706" spans="1:5" x14ac:dyDescent="0.25">
      <c r="A3706" s="75">
        <v>44082</v>
      </c>
      <c r="B3706" s="72"/>
      <c r="C3706" s="72"/>
      <c r="D3706" s="72"/>
      <c r="E3706" s="72">
        <v>366.35</v>
      </c>
    </row>
    <row r="3707" spans="1:5" x14ac:dyDescent="0.25">
      <c r="A3707" s="75">
        <v>44083</v>
      </c>
      <c r="B3707" s="72"/>
      <c r="C3707" s="72"/>
      <c r="D3707" s="72"/>
      <c r="E3707" s="72">
        <v>389.11</v>
      </c>
    </row>
    <row r="3708" spans="1:5" x14ac:dyDescent="0.25">
      <c r="A3708" s="75">
        <v>44084</v>
      </c>
      <c r="B3708" s="72"/>
      <c r="C3708" s="72"/>
      <c r="D3708" s="72"/>
      <c r="E3708" s="72">
        <v>383.44</v>
      </c>
    </row>
    <row r="3709" spans="1:5" x14ac:dyDescent="0.25">
      <c r="A3709" s="75">
        <v>44085</v>
      </c>
      <c r="B3709" s="72"/>
      <c r="C3709" s="72"/>
      <c r="D3709" s="72"/>
      <c r="E3709" s="72">
        <v>403.81</v>
      </c>
    </row>
    <row r="3710" spans="1:5" x14ac:dyDescent="0.25">
      <c r="A3710" s="75">
        <v>44088</v>
      </c>
      <c r="B3710" s="72"/>
      <c r="C3710" s="72"/>
      <c r="D3710" s="72"/>
      <c r="E3710" s="72">
        <v>411.85</v>
      </c>
    </row>
    <row r="3711" spans="1:5" x14ac:dyDescent="0.25">
      <c r="A3711" s="75">
        <v>44089</v>
      </c>
      <c r="B3711" s="72"/>
      <c r="C3711" s="72"/>
      <c r="D3711" s="72"/>
      <c r="E3711" s="72">
        <v>411.37</v>
      </c>
    </row>
    <row r="3712" spans="1:5" x14ac:dyDescent="0.25">
      <c r="A3712" s="75">
        <v>44090</v>
      </c>
      <c r="B3712" s="72"/>
      <c r="C3712" s="72"/>
      <c r="D3712" s="72"/>
      <c r="E3712" s="72">
        <v>417.74</v>
      </c>
    </row>
    <row r="3713" spans="1:5" x14ac:dyDescent="0.25">
      <c r="A3713" s="75">
        <v>44091</v>
      </c>
      <c r="B3713" s="72"/>
      <c r="C3713" s="72"/>
      <c r="D3713" s="72"/>
      <c r="E3713" s="72">
        <v>422.51</v>
      </c>
    </row>
    <row r="3714" spans="1:5" x14ac:dyDescent="0.25">
      <c r="A3714" s="75">
        <v>44092</v>
      </c>
      <c r="B3714" s="72"/>
      <c r="C3714" s="72"/>
      <c r="D3714" s="72"/>
      <c r="E3714" s="72">
        <v>422.85</v>
      </c>
    </row>
    <row r="3715" spans="1:5" x14ac:dyDescent="0.25">
      <c r="A3715" s="75">
        <v>44095</v>
      </c>
      <c r="B3715" s="72"/>
      <c r="C3715" s="72"/>
      <c r="D3715" s="72"/>
      <c r="E3715" s="72">
        <v>408.75</v>
      </c>
    </row>
    <row r="3716" spans="1:5" x14ac:dyDescent="0.25">
      <c r="A3716" s="75">
        <v>44096</v>
      </c>
      <c r="B3716" s="72"/>
      <c r="C3716" s="72"/>
      <c r="D3716" s="72"/>
      <c r="E3716" s="72">
        <v>408.86</v>
      </c>
    </row>
    <row r="3717" spans="1:5" x14ac:dyDescent="0.25">
      <c r="A3717" s="75">
        <v>44097</v>
      </c>
      <c r="B3717" s="72"/>
      <c r="C3717" s="72"/>
      <c r="D3717" s="72"/>
      <c r="E3717" s="72">
        <v>387.16</v>
      </c>
    </row>
    <row r="3718" spans="1:5" x14ac:dyDescent="0.25">
      <c r="A3718" s="75">
        <v>44098</v>
      </c>
      <c r="B3718" s="72"/>
      <c r="C3718" s="72"/>
      <c r="D3718" s="72"/>
      <c r="E3718" s="72">
        <v>390.12</v>
      </c>
    </row>
    <row r="3719" spans="1:5" x14ac:dyDescent="0.25">
      <c r="A3719" s="75">
        <v>44099</v>
      </c>
      <c r="B3719" s="72"/>
      <c r="C3719" s="72"/>
      <c r="D3719" s="72"/>
      <c r="E3719" s="72">
        <v>402.72</v>
      </c>
    </row>
    <row r="3720" spans="1:5" x14ac:dyDescent="0.25">
      <c r="A3720" s="75">
        <v>44102</v>
      </c>
      <c r="B3720" s="72"/>
      <c r="C3720" s="72"/>
      <c r="D3720" s="72"/>
      <c r="E3720" s="72">
        <v>403.59</v>
      </c>
    </row>
    <row r="3721" spans="1:5" x14ac:dyDescent="0.25">
      <c r="A3721" s="75">
        <v>44103</v>
      </c>
      <c r="B3721" s="72"/>
      <c r="C3721" s="72"/>
      <c r="D3721" s="72"/>
      <c r="E3721" s="72">
        <v>412.27</v>
      </c>
    </row>
    <row r="3722" spans="1:5" x14ac:dyDescent="0.25">
      <c r="A3722" s="75">
        <v>44104</v>
      </c>
      <c r="B3722" s="72"/>
      <c r="C3722" s="72"/>
      <c r="D3722" s="72"/>
      <c r="E3722" s="72">
        <v>412.72</v>
      </c>
    </row>
    <row r="3723" spans="1:5" x14ac:dyDescent="0.25">
      <c r="A3723" s="75">
        <v>44105</v>
      </c>
      <c r="B3723" s="72"/>
      <c r="C3723" s="72"/>
      <c r="D3723" s="72"/>
      <c r="E3723" s="72">
        <v>406.68</v>
      </c>
    </row>
    <row r="3724" spans="1:5" x14ac:dyDescent="0.25">
      <c r="A3724" s="75">
        <v>44106</v>
      </c>
      <c r="B3724" s="72"/>
      <c r="C3724" s="72"/>
      <c r="D3724" s="72"/>
      <c r="E3724" s="72">
        <v>401.01</v>
      </c>
    </row>
    <row r="3725" spans="1:5" x14ac:dyDescent="0.25">
      <c r="A3725" s="75">
        <v>44109</v>
      </c>
      <c r="B3725" s="72"/>
      <c r="C3725" s="72"/>
      <c r="D3725" s="72"/>
      <c r="E3725" s="72">
        <v>410.06</v>
      </c>
    </row>
    <row r="3726" spans="1:5" x14ac:dyDescent="0.25">
      <c r="A3726" s="75">
        <v>44110</v>
      </c>
      <c r="B3726" s="72"/>
      <c r="C3726" s="72"/>
      <c r="D3726" s="72"/>
      <c r="E3726" s="72">
        <v>402.85</v>
      </c>
    </row>
    <row r="3727" spans="1:5" x14ac:dyDescent="0.25">
      <c r="A3727" s="75">
        <v>44111</v>
      </c>
      <c r="B3727" s="72"/>
      <c r="C3727" s="72"/>
      <c r="D3727" s="72"/>
      <c r="E3727" s="72">
        <v>417.29</v>
      </c>
    </row>
    <row r="3728" spans="1:5" x14ac:dyDescent="0.25">
      <c r="A3728" s="75">
        <v>44112</v>
      </c>
      <c r="B3728" s="72"/>
      <c r="C3728" s="72"/>
      <c r="D3728" s="72"/>
      <c r="E3728" s="72">
        <v>433.44</v>
      </c>
    </row>
    <row r="3729" spans="1:5" x14ac:dyDescent="0.25">
      <c r="A3729" s="75">
        <v>44113</v>
      </c>
      <c r="B3729" s="72"/>
      <c r="C3729" s="72"/>
      <c r="D3729" s="72"/>
      <c r="E3729" s="72">
        <v>456.11</v>
      </c>
    </row>
    <row r="3730" spans="1:5" x14ac:dyDescent="0.25">
      <c r="A3730" s="75">
        <v>44116</v>
      </c>
      <c r="B3730" s="72"/>
      <c r="C3730" s="72"/>
      <c r="D3730" s="72"/>
      <c r="E3730" s="72">
        <v>465.24</v>
      </c>
    </row>
    <row r="3731" spans="1:5" x14ac:dyDescent="0.25">
      <c r="A3731" s="75">
        <v>44117</v>
      </c>
      <c r="B3731" s="72"/>
      <c r="C3731" s="72"/>
      <c r="D3731" s="72"/>
      <c r="E3731" s="72">
        <v>461.52</v>
      </c>
    </row>
    <row r="3732" spans="1:5" x14ac:dyDescent="0.25">
      <c r="A3732" s="75">
        <v>44118</v>
      </c>
      <c r="B3732" s="72"/>
      <c r="C3732" s="72"/>
      <c r="D3732" s="72"/>
      <c r="E3732" s="72">
        <v>466.98</v>
      </c>
    </row>
    <row r="3733" spans="1:5" x14ac:dyDescent="0.25">
      <c r="A3733" s="75">
        <v>44119</v>
      </c>
      <c r="B3733" s="72"/>
      <c r="C3733" s="72"/>
      <c r="D3733" s="72"/>
      <c r="E3733" s="72">
        <v>459.89</v>
      </c>
    </row>
    <row r="3734" spans="1:5" x14ac:dyDescent="0.25">
      <c r="A3734" s="75">
        <v>44120</v>
      </c>
      <c r="B3734" s="72"/>
      <c r="C3734" s="72"/>
      <c r="D3734" s="72"/>
      <c r="E3734" s="72">
        <v>458.97</v>
      </c>
    </row>
    <row r="3735" spans="1:5" x14ac:dyDescent="0.25">
      <c r="A3735" s="75">
        <v>44123</v>
      </c>
      <c r="B3735" s="72"/>
      <c r="C3735" s="72"/>
      <c r="D3735" s="72"/>
      <c r="E3735" s="72">
        <v>434.97</v>
      </c>
    </row>
    <row r="3736" spans="1:5" x14ac:dyDescent="0.25">
      <c r="A3736" s="75">
        <v>44124</v>
      </c>
      <c r="B3736" s="72"/>
      <c r="C3736" s="72"/>
      <c r="D3736" s="72"/>
      <c r="E3736" s="72">
        <v>436.58</v>
      </c>
    </row>
    <row r="3737" spans="1:5" x14ac:dyDescent="0.25">
      <c r="A3737" s="75">
        <v>44125</v>
      </c>
      <c r="B3737" s="72"/>
      <c r="C3737" s="72"/>
      <c r="D3737" s="72"/>
      <c r="E3737" s="72">
        <v>446.05</v>
      </c>
    </row>
    <row r="3738" spans="1:5" x14ac:dyDescent="0.25">
      <c r="A3738" s="75">
        <v>44126</v>
      </c>
      <c r="B3738" s="72"/>
      <c r="C3738" s="72"/>
      <c r="D3738" s="72"/>
      <c r="E3738" s="72">
        <v>456.31</v>
      </c>
    </row>
    <row r="3739" spans="1:5" x14ac:dyDescent="0.25">
      <c r="A3739" s="75">
        <v>44127</v>
      </c>
      <c r="B3739" s="72"/>
      <c r="C3739" s="72"/>
      <c r="D3739" s="72"/>
      <c r="E3739" s="72">
        <v>456.34</v>
      </c>
    </row>
    <row r="3740" spans="1:5" x14ac:dyDescent="0.25">
      <c r="A3740" s="75">
        <v>44130</v>
      </c>
      <c r="B3740" s="72"/>
      <c r="C3740" s="72"/>
      <c r="D3740" s="72"/>
      <c r="E3740" s="72">
        <v>412.77</v>
      </c>
    </row>
    <row r="3741" spans="1:5" x14ac:dyDescent="0.25">
      <c r="A3741" s="75">
        <v>44131</v>
      </c>
      <c r="B3741" s="72"/>
      <c r="C3741" s="72"/>
      <c r="D3741" s="72"/>
      <c r="E3741" s="72">
        <v>415.33</v>
      </c>
    </row>
    <row r="3742" spans="1:5" x14ac:dyDescent="0.25">
      <c r="A3742" s="75">
        <v>44132</v>
      </c>
      <c r="B3742" s="72"/>
      <c r="C3742" s="72"/>
      <c r="D3742" s="72"/>
      <c r="E3742" s="72">
        <v>358.81</v>
      </c>
    </row>
    <row r="3743" spans="1:5" x14ac:dyDescent="0.25">
      <c r="A3743" s="75">
        <v>44133</v>
      </c>
      <c r="B3743" s="72"/>
      <c r="C3743" s="72"/>
      <c r="D3743" s="72"/>
      <c r="E3743" s="72">
        <v>388.57</v>
      </c>
    </row>
    <row r="3744" spans="1:5" x14ac:dyDescent="0.25">
      <c r="A3744" s="75">
        <v>44134</v>
      </c>
      <c r="B3744" s="72"/>
      <c r="C3744" s="72"/>
      <c r="D3744" s="72"/>
      <c r="E3744" s="72">
        <v>363.24</v>
      </c>
    </row>
    <row r="3745" spans="1:5" x14ac:dyDescent="0.25">
      <c r="A3745" s="75">
        <v>44137</v>
      </c>
      <c r="B3745" s="72"/>
      <c r="C3745" s="72"/>
      <c r="D3745" s="72"/>
      <c r="E3745" s="72">
        <v>374.3</v>
      </c>
    </row>
    <row r="3746" spans="1:5" x14ac:dyDescent="0.25">
      <c r="A3746" s="75">
        <v>44138</v>
      </c>
      <c r="B3746" s="72"/>
      <c r="C3746" s="72"/>
      <c r="D3746" s="72"/>
      <c r="E3746" s="72">
        <v>396.36</v>
      </c>
    </row>
    <row r="3747" spans="1:5" x14ac:dyDescent="0.25">
      <c r="A3747" s="75">
        <v>44139</v>
      </c>
      <c r="B3747" s="72"/>
      <c r="C3747" s="72"/>
      <c r="D3747" s="72"/>
      <c r="E3747" s="72">
        <v>428.23</v>
      </c>
    </row>
    <row r="3748" spans="1:5" x14ac:dyDescent="0.25">
      <c r="A3748" s="75">
        <v>44140</v>
      </c>
      <c r="B3748" s="72"/>
      <c r="C3748" s="72"/>
      <c r="D3748" s="72"/>
      <c r="E3748" s="72">
        <v>434.61</v>
      </c>
    </row>
    <row r="3749" spans="1:5" x14ac:dyDescent="0.25">
      <c r="A3749" s="75">
        <v>44141</v>
      </c>
      <c r="B3749" s="72"/>
      <c r="C3749" s="72"/>
      <c r="D3749" s="72"/>
      <c r="E3749" s="72">
        <v>464.42</v>
      </c>
    </row>
    <row r="3750" spans="1:5" x14ac:dyDescent="0.25">
      <c r="A3750" s="75">
        <v>44144</v>
      </c>
      <c r="B3750" s="72"/>
      <c r="C3750" s="72"/>
      <c r="D3750" s="72"/>
      <c r="E3750" s="72">
        <v>488.77</v>
      </c>
    </row>
    <row r="3751" spans="1:5" x14ac:dyDescent="0.25">
      <c r="A3751" s="75">
        <v>44145</v>
      </c>
      <c r="B3751" s="72"/>
      <c r="C3751" s="72"/>
      <c r="D3751" s="72"/>
      <c r="E3751" s="72">
        <v>485.27</v>
      </c>
    </row>
    <row r="3752" spans="1:5" x14ac:dyDescent="0.25">
      <c r="A3752" s="75">
        <v>44146</v>
      </c>
      <c r="B3752" s="72"/>
      <c r="C3752" s="72"/>
      <c r="D3752" s="72"/>
      <c r="E3752" s="72">
        <v>500.28</v>
      </c>
    </row>
    <row r="3753" spans="1:5" x14ac:dyDescent="0.25">
      <c r="A3753" s="75">
        <v>44147</v>
      </c>
      <c r="B3753" s="72"/>
      <c r="C3753" s="72"/>
      <c r="D3753" s="72"/>
      <c r="E3753" s="72">
        <v>463.09</v>
      </c>
    </row>
    <row r="3754" spans="1:5" x14ac:dyDescent="0.25">
      <c r="A3754" s="75">
        <v>44148</v>
      </c>
      <c r="B3754" s="72"/>
      <c r="C3754" s="72"/>
      <c r="D3754" s="72"/>
      <c r="E3754" s="72">
        <v>497.5</v>
      </c>
    </row>
    <row r="3755" spans="1:5" x14ac:dyDescent="0.25">
      <c r="A3755" s="75">
        <v>44151</v>
      </c>
      <c r="B3755" s="72"/>
      <c r="C3755" s="72"/>
      <c r="D3755" s="72"/>
      <c r="E3755" s="72">
        <v>504.56</v>
      </c>
    </row>
    <row r="3756" spans="1:5" x14ac:dyDescent="0.25">
      <c r="A3756" s="75">
        <v>44152</v>
      </c>
      <c r="B3756" s="72"/>
      <c r="C3756" s="72"/>
      <c r="D3756" s="72"/>
      <c r="E3756" s="72">
        <v>508.12</v>
      </c>
    </row>
    <row r="3757" spans="1:5" x14ac:dyDescent="0.25">
      <c r="A3757" s="75">
        <v>44153</v>
      </c>
      <c r="B3757" s="72"/>
      <c r="C3757" s="72"/>
      <c r="D3757" s="72"/>
      <c r="E3757" s="72">
        <v>498.71</v>
      </c>
    </row>
    <row r="3758" spans="1:5" x14ac:dyDescent="0.25">
      <c r="A3758" s="75">
        <v>44154</v>
      </c>
      <c r="B3758" s="72"/>
      <c r="C3758" s="72"/>
      <c r="D3758" s="72"/>
      <c r="E3758" s="72">
        <v>503.66</v>
      </c>
    </row>
    <row r="3759" spans="1:5" x14ac:dyDescent="0.25">
      <c r="A3759" s="75">
        <v>44155</v>
      </c>
      <c r="B3759" s="72"/>
      <c r="C3759" s="72"/>
      <c r="D3759" s="72"/>
      <c r="E3759" s="72">
        <v>507.59</v>
      </c>
    </row>
    <row r="3760" spans="1:5" x14ac:dyDescent="0.25">
      <c r="A3760" s="75">
        <v>44158</v>
      </c>
      <c r="B3760" s="72"/>
      <c r="C3760" s="72"/>
      <c r="D3760" s="72"/>
      <c r="E3760" s="72">
        <v>511.64</v>
      </c>
    </row>
    <row r="3761" spans="1:5" x14ac:dyDescent="0.25">
      <c r="A3761" s="75">
        <v>44159</v>
      </c>
      <c r="B3761" s="72"/>
      <c r="C3761" s="72"/>
      <c r="D3761" s="72"/>
      <c r="E3761" s="72">
        <v>519.16999999999996</v>
      </c>
    </row>
    <row r="3762" spans="1:5" x14ac:dyDescent="0.25">
      <c r="A3762" s="75">
        <v>44160</v>
      </c>
      <c r="B3762" s="72"/>
      <c r="C3762" s="72"/>
      <c r="D3762" s="72"/>
      <c r="E3762" s="72">
        <v>534.94000000000005</v>
      </c>
    </row>
    <row r="3763" spans="1:5" x14ac:dyDescent="0.25">
      <c r="A3763" s="75">
        <v>44162</v>
      </c>
      <c r="B3763" s="72"/>
      <c r="C3763" s="72"/>
      <c r="D3763" s="72"/>
      <c r="E3763" s="72">
        <v>537.28</v>
      </c>
    </row>
    <row r="3764" spans="1:5" x14ac:dyDescent="0.25">
      <c r="A3764" s="75">
        <v>44165</v>
      </c>
      <c r="B3764" s="72"/>
      <c r="C3764" s="72"/>
      <c r="D3764" s="72"/>
      <c r="E3764" s="72">
        <v>542.08000000000004</v>
      </c>
    </row>
    <row r="3765" spans="1:5" x14ac:dyDescent="0.25">
      <c r="A3765" s="75">
        <v>44166</v>
      </c>
      <c r="B3765" s="72"/>
      <c r="C3765" s="72"/>
      <c r="D3765" s="72"/>
      <c r="E3765" s="72">
        <v>541.02</v>
      </c>
    </row>
    <row r="3766" spans="1:5" x14ac:dyDescent="0.25">
      <c r="A3766" s="75">
        <v>44167</v>
      </c>
      <c r="B3766" s="72"/>
      <c r="C3766" s="72"/>
      <c r="D3766" s="72"/>
      <c r="E3766" s="72">
        <v>541.49</v>
      </c>
    </row>
    <row r="3767" spans="1:5" x14ac:dyDescent="0.25">
      <c r="A3767" s="75">
        <v>44168</v>
      </c>
      <c r="B3767" s="72"/>
      <c r="C3767" s="72"/>
      <c r="D3767" s="72"/>
      <c r="E3767" s="72">
        <v>538.61</v>
      </c>
    </row>
    <row r="3768" spans="1:5" x14ac:dyDescent="0.25">
      <c r="A3768" s="75">
        <v>44169</v>
      </c>
      <c r="B3768" s="72"/>
      <c r="C3768" s="72"/>
      <c r="D3768" s="72"/>
      <c r="E3768" s="72">
        <v>548.53</v>
      </c>
    </row>
    <row r="3769" spans="1:5" x14ac:dyDescent="0.25">
      <c r="A3769" s="75">
        <v>44172</v>
      </c>
      <c r="B3769" s="72"/>
      <c r="C3769" s="72"/>
      <c r="D3769" s="72"/>
      <c r="E3769" s="72">
        <v>542.98</v>
      </c>
    </row>
    <row r="3770" spans="1:5" x14ac:dyDescent="0.25">
      <c r="A3770" s="75">
        <v>44173</v>
      </c>
      <c r="B3770" s="72">
        <v>543.16999999999996</v>
      </c>
      <c r="C3770" s="72">
        <v>564.02</v>
      </c>
      <c r="D3770" s="72">
        <v>539.62</v>
      </c>
      <c r="E3770" s="72">
        <v>560.19000000000005</v>
      </c>
    </row>
    <row r="3771" spans="1:5" x14ac:dyDescent="0.25">
      <c r="A3771" s="75">
        <v>44174</v>
      </c>
      <c r="B3771" s="72">
        <v>561.25</v>
      </c>
      <c r="C3771" s="72">
        <v>574.16</v>
      </c>
      <c r="D3771" s="72">
        <v>537.53</v>
      </c>
      <c r="E3771" s="72">
        <v>547.6</v>
      </c>
    </row>
    <row r="3772" spans="1:5" x14ac:dyDescent="0.25">
      <c r="A3772" s="75">
        <v>44175</v>
      </c>
      <c r="B3772" s="72">
        <v>544.88</v>
      </c>
      <c r="C3772" s="72">
        <v>552.92999999999995</v>
      </c>
      <c r="D3772" s="72">
        <v>534.55999999999995</v>
      </c>
      <c r="E3772" s="72">
        <v>542.75</v>
      </c>
    </row>
    <row r="3773" spans="1:5" x14ac:dyDescent="0.25">
      <c r="A3773" s="75">
        <v>44176</v>
      </c>
      <c r="B3773" s="72">
        <v>534.74</v>
      </c>
      <c r="C3773" s="72">
        <v>534.74</v>
      </c>
      <c r="D3773" s="72">
        <v>501.13</v>
      </c>
      <c r="E3773" s="72">
        <v>518.73</v>
      </c>
    </row>
    <row r="3774" spans="1:5" x14ac:dyDescent="0.25">
      <c r="A3774" s="75">
        <v>44179</v>
      </c>
      <c r="B3774" s="72">
        <v>516</v>
      </c>
      <c r="C3774" s="72">
        <v>538.44000000000005</v>
      </c>
      <c r="D3774" s="72">
        <v>503.15</v>
      </c>
      <c r="E3774" s="72">
        <v>510.9</v>
      </c>
    </row>
    <row r="3775" spans="1:5" x14ac:dyDescent="0.25">
      <c r="A3775" s="75">
        <v>44180</v>
      </c>
      <c r="B3775" s="72">
        <v>503.15</v>
      </c>
      <c r="C3775" s="72">
        <v>530.59</v>
      </c>
      <c r="D3775" s="72">
        <v>503.15</v>
      </c>
      <c r="E3775" s="72">
        <v>527.67999999999995</v>
      </c>
    </row>
    <row r="3776" spans="1:5" x14ac:dyDescent="0.25">
      <c r="A3776" s="75">
        <v>44181</v>
      </c>
      <c r="B3776" s="72">
        <v>530.54</v>
      </c>
      <c r="C3776" s="72">
        <v>547.08000000000004</v>
      </c>
      <c r="D3776" s="72">
        <v>525.46</v>
      </c>
      <c r="E3776" s="72">
        <v>543.29</v>
      </c>
    </row>
    <row r="3777" spans="1:5" x14ac:dyDescent="0.25">
      <c r="A3777" s="75">
        <v>44182</v>
      </c>
      <c r="B3777" s="72">
        <v>542.34</v>
      </c>
      <c r="C3777" s="72">
        <v>553.24</v>
      </c>
      <c r="D3777" s="72">
        <v>538.52</v>
      </c>
      <c r="E3777" s="72">
        <v>553.24</v>
      </c>
    </row>
    <row r="3778" spans="1:5" x14ac:dyDescent="0.25">
      <c r="A3778" s="75">
        <v>44183</v>
      </c>
      <c r="B3778" s="72">
        <v>545.92999999999995</v>
      </c>
      <c r="C3778" s="72">
        <v>548.58000000000004</v>
      </c>
      <c r="D3778" s="72">
        <v>526.91999999999996</v>
      </c>
      <c r="E3778" s="72">
        <v>537.44000000000005</v>
      </c>
    </row>
    <row r="3779" spans="1:5" x14ac:dyDescent="0.25">
      <c r="A3779" s="75">
        <v>44186</v>
      </c>
      <c r="B3779" s="72">
        <v>547.52</v>
      </c>
      <c r="C3779" s="72">
        <v>547.52</v>
      </c>
      <c r="D3779" s="72">
        <v>468.59</v>
      </c>
      <c r="E3779" s="72">
        <v>497.39</v>
      </c>
    </row>
    <row r="3780" spans="1:5" x14ac:dyDescent="0.25">
      <c r="A3780" s="75">
        <v>44187</v>
      </c>
      <c r="B3780" s="72">
        <v>501.73</v>
      </c>
      <c r="C3780" s="72">
        <v>511.89</v>
      </c>
      <c r="D3780" s="72">
        <v>499.55</v>
      </c>
      <c r="E3780" s="72">
        <v>507.03</v>
      </c>
    </row>
    <row r="3781" spans="1:5" x14ac:dyDescent="0.25">
      <c r="A3781" s="75">
        <v>44188</v>
      </c>
      <c r="B3781" s="72">
        <v>508.27</v>
      </c>
      <c r="C3781" s="72">
        <v>539.29999999999995</v>
      </c>
      <c r="D3781" s="72">
        <v>508.27</v>
      </c>
      <c r="E3781" s="72">
        <v>535.54</v>
      </c>
    </row>
    <row r="3782" spans="1:5" x14ac:dyDescent="0.25">
      <c r="A3782" s="75">
        <v>44189</v>
      </c>
      <c r="B3782" s="72">
        <v>530.29</v>
      </c>
      <c r="C3782" s="72">
        <v>545.17999999999995</v>
      </c>
      <c r="D3782" s="72">
        <v>530.29</v>
      </c>
      <c r="E3782" s="72">
        <v>542.59</v>
      </c>
    </row>
    <row r="3783" spans="1:5" x14ac:dyDescent="0.25">
      <c r="A3783" s="75">
        <v>44193</v>
      </c>
      <c r="B3783" s="72">
        <v>542.59</v>
      </c>
      <c r="C3783" s="72">
        <v>554.94000000000005</v>
      </c>
      <c r="D3783" s="72">
        <v>542.59</v>
      </c>
      <c r="E3783" s="72">
        <v>548.02</v>
      </c>
    </row>
    <row r="3784" spans="1:5" x14ac:dyDescent="0.25">
      <c r="A3784" s="75">
        <v>44194</v>
      </c>
      <c r="B3784" s="72">
        <v>549.19000000000005</v>
      </c>
      <c r="C3784" s="72">
        <v>553.73</v>
      </c>
      <c r="D3784" s="72">
        <v>515.51</v>
      </c>
      <c r="E3784" s="72">
        <v>525.16999999999996</v>
      </c>
    </row>
    <row r="3785" spans="1:5" x14ac:dyDescent="0.25">
      <c r="A3785" s="75">
        <v>44195</v>
      </c>
      <c r="B3785" s="72">
        <v>526.14</v>
      </c>
      <c r="C3785" s="72">
        <v>547.21</v>
      </c>
      <c r="D3785" s="72">
        <v>526.14</v>
      </c>
      <c r="E3785" s="72">
        <v>544.87</v>
      </c>
    </row>
    <row r="3786" spans="1:5" x14ac:dyDescent="0.25">
      <c r="A3786" s="75">
        <v>44196</v>
      </c>
      <c r="B3786" s="72">
        <v>541.75</v>
      </c>
      <c r="C3786" s="72">
        <v>555.77</v>
      </c>
      <c r="D3786" s="72">
        <v>536.65</v>
      </c>
      <c r="E3786" s="72">
        <v>548.95000000000005</v>
      </c>
    </row>
    <row r="3787" spans="1:5" x14ac:dyDescent="0.25">
      <c r="A3787" s="75">
        <v>44200</v>
      </c>
      <c r="B3787" s="72">
        <v>545.75</v>
      </c>
      <c r="C3787" s="72">
        <v>545.75</v>
      </c>
      <c r="D3787" s="72">
        <v>477.89</v>
      </c>
      <c r="E3787" s="72">
        <v>495.54</v>
      </c>
    </row>
    <row r="3788" spans="1:5" x14ac:dyDescent="0.25">
      <c r="A3788" s="75">
        <v>44201</v>
      </c>
      <c r="B3788" s="72">
        <v>495.19</v>
      </c>
      <c r="C3788" s="72">
        <v>517.51</v>
      </c>
      <c r="D3788" s="72">
        <v>486.12</v>
      </c>
      <c r="E3788" s="72">
        <v>515.04999999999995</v>
      </c>
    </row>
    <row r="3789" spans="1:5" x14ac:dyDescent="0.25">
      <c r="A3789" s="75">
        <v>44202</v>
      </c>
      <c r="B3789" s="72">
        <v>508.27</v>
      </c>
      <c r="C3789" s="72">
        <v>546.65</v>
      </c>
      <c r="D3789" s="72">
        <v>504.12</v>
      </c>
      <c r="E3789" s="72">
        <v>514.11</v>
      </c>
    </row>
    <row r="3790" spans="1:5" x14ac:dyDescent="0.25">
      <c r="A3790" s="75">
        <v>44203</v>
      </c>
      <c r="B3790" s="72">
        <v>524.34</v>
      </c>
      <c r="C3790" s="72">
        <v>550.32000000000005</v>
      </c>
      <c r="D3790" s="72">
        <v>524.34</v>
      </c>
      <c r="E3790" s="72">
        <v>546.12</v>
      </c>
    </row>
    <row r="3791" spans="1:5" x14ac:dyDescent="0.25">
      <c r="A3791" s="75">
        <v>44204</v>
      </c>
      <c r="B3791" s="72">
        <v>550.32000000000005</v>
      </c>
      <c r="C3791" s="72">
        <v>555.97</v>
      </c>
      <c r="D3791" s="72">
        <v>533.75</v>
      </c>
      <c r="E3791" s="72">
        <v>552.19000000000005</v>
      </c>
    </row>
    <row r="3792" spans="1:5" x14ac:dyDescent="0.25">
      <c r="A3792" s="75">
        <v>44207</v>
      </c>
      <c r="B3792" s="72">
        <v>554.85</v>
      </c>
      <c r="C3792" s="72">
        <v>554.85</v>
      </c>
      <c r="D3792" s="72">
        <v>515.48</v>
      </c>
      <c r="E3792" s="72">
        <v>521.62</v>
      </c>
    </row>
    <row r="3793" spans="1:5" x14ac:dyDescent="0.25">
      <c r="A3793" s="75">
        <v>44208</v>
      </c>
      <c r="B3793" s="72">
        <v>523.79999999999995</v>
      </c>
      <c r="C3793" s="72">
        <v>538.21</v>
      </c>
      <c r="D3793" s="72">
        <v>516.35</v>
      </c>
      <c r="E3793" s="72">
        <v>536.79999999999995</v>
      </c>
    </row>
    <row r="3794" spans="1:5" x14ac:dyDescent="0.25">
      <c r="A3794" s="75">
        <v>44209</v>
      </c>
      <c r="B3794" s="72">
        <v>534.41</v>
      </c>
      <c r="C3794" s="72">
        <v>549.26</v>
      </c>
      <c r="D3794" s="72">
        <v>532.71</v>
      </c>
      <c r="E3794" s="72">
        <v>547.16</v>
      </c>
    </row>
    <row r="3795" spans="1:5" x14ac:dyDescent="0.25">
      <c r="A3795" s="75">
        <v>44210</v>
      </c>
      <c r="B3795" s="72">
        <v>547.45000000000005</v>
      </c>
      <c r="C3795" s="72">
        <v>555.08000000000004</v>
      </c>
      <c r="D3795" s="72">
        <v>534.79</v>
      </c>
      <c r="E3795" s="72">
        <v>539.04999999999995</v>
      </c>
    </row>
    <row r="3796" spans="1:5" x14ac:dyDescent="0.25">
      <c r="A3796" s="75">
        <v>44211</v>
      </c>
      <c r="B3796" s="72">
        <v>539.76</v>
      </c>
      <c r="C3796" s="72">
        <v>539.76</v>
      </c>
      <c r="D3796" s="72">
        <v>510.91</v>
      </c>
      <c r="E3796" s="72">
        <v>523.6</v>
      </c>
    </row>
    <row r="3797" spans="1:5" x14ac:dyDescent="0.25">
      <c r="A3797" s="75">
        <v>44215</v>
      </c>
      <c r="B3797" s="72">
        <v>517.07000000000005</v>
      </c>
      <c r="C3797" s="72">
        <v>541.97</v>
      </c>
      <c r="D3797" s="72">
        <v>517.07000000000005</v>
      </c>
      <c r="E3797" s="72">
        <v>540.09</v>
      </c>
    </row>
    <row r="3798" spans="1:5" x14ac:dyDescent="0.25">
      <c r="A3798" s="75">
        <v>44216</v>
      </c>
      <c r="B3798" s="72">
        <v>536.39</v>
      </c>
      <c r="C3798" s="72">
        <v>552.21</v>
      </c>
      <c r="D3798" s="72">
        <v>536.39</v>
      </c>
      <c r="E3798" s="72">
        <v>549.53</v>
      </c>
    </row>
    <row r="3799" spans="1:5" x14ac:dyDescent="0.25">
      <c r="A3799" s="75">
        <v>44217</v>
      </c>
      <c r="B3799" s="72">
        <v>548.99</v>
      </c>
      <c r="C3799" s="72">
        <v>552.63</v>
      </c>
      <c r="D3799" s="72">
        <v>540.4</v>
      </c>
      <c r="E3799" s="72">
        <v>552.63</v>
      </c>
    </row>
    <row r="3800" spans="1:5" x14ac:dyDescent="0.25">
      <c r="A3800" s="75">
        <v>44218</v>
      </c>
      <c r="B3800" s="72">
        <v>547.74</v>
      </c>
      <c r="C3800" s="72">
        <v>552.04</v>
      </c>
      <c r="D3800" s="72">
        <v>536.61</v>
      </c>
      <c r="E3800" s="72">
        <v>549.1</v>
      </c>
    </row>
    <row r="3801" spans="1:5" x14ac:dyDescent="0.25">
      <c r="A3801" s="75">
        <v>44221</v>
      </c>
      <c r="B3801" s="72">
        <v>546.55999999999995</v>
      </c>
      <c r="C3801" s="72">
        <v>546.55999999999995</v>
      </c>
      <c r="D3801" s="72">
        <v>499.64</v>
      </c>
      <c r="E3801" s="72">
        <v>523.59</v>
      </c>
    </row>
    <row r="3802" spans="1:5" x14ac:dyDescent="0.25">
      <c r="A3802" s="75">
        <v>44222</v>
      </c>
      <c r="B3802" s="72">
        <v>526.02</v>
      </c>
      <c r="C3802" s="72">
        <v>542.20000000000005</v>
      </c>
      <c r="D3802" s="72">
        <v>526.02</v>
      </c>
      <c r="E3802" s="72">
        <v>532.44000000000005</v>
      </c>
    </row>
    <row r="3803" spans="1:5" x14ac:dyDescent="0.25">
      <c r="A3803" s="75">
        <v>44223</v>
      </c>
      <c r="B3803" s="77">
        <v>536.80999999999995</v>
      </c>
      <c r="C3803" s="77">
        <v>536.80999999999995</v>
      </c>
      <c r="D3803" s="77">
        <v>332.83</v>
      </c>
      <c r="E3803" s="77">
        <v>421.82</v>
      </c>
    </row>
    <row r="3804" spans="1:5" x14ac:dyDescent="0.25">
      <c r="A3804" s="75">
        <v>44224</v>
      </c>
      <c r="B3804" s="77">
        <v>366.46</v>
      </c>
      <c r="C3804" s="77">
        <v>453.35</v>
      </c>
      <c r="D3804" s="77">
        <v>366.46</v>
      </c>
      <c r="E3804" s="77">
        <v>434.73</v>
      </c>
    </row>
    <row r="3805" spans="1:5" x14ac:dyDescent="0.25">
      <c r="A3805" s="75">
        <v>44225</v>
      </c>
      <c r="B3805" s="77">
        <v>438.06</v>
      </c>
      <c r="C3805" s="77">
        <v>444.4</v>
      </c>
      <c r="D3805" s="77">
        <v>386.97</v>
      </c>
      <c r="E3805" s="77">
        <v>406.13</v>
      </c>
    </row>
    <row r="3806" spans="1:5" x14ac:dyDescent="0.25">
      <c r="A3806" s="75">
        <v>44228</v>
      </c>
      <c r="B3806" s="77">
        <v>404.21</v>
      </c>
      <c r="C3806" s="77">
        <v>432.5</v>
      </c>
      <c r="D3806" s="77">
        <v>400.16</v>
      </c>
      <c r="E3806" s="77">
        <v>428.11</v>
      </c>
    </row>
    <row r="3807" spans="1:5" x14ac:dyDescent="0.25">
      <c r="A3807" s="75">
        <v>44229</v>
      </c>
      <c r="B3807" s="77">
        <v>422.44</v>
      </c>
      <c r="C3807" s="77">
        <v>468.4</v>
      </c>
      <c r="D3807" s="77">
        <v>422.44</v>
      </c>
      <c r="E3807" s="77">
        <v>462.64</v>
      </c>
    </row>
    <row r="3808" spans="1:5" x14ac:dyDescent="0.25">
      <c r="A3808" s="75">
        <v>44230</v>
      </c>
      <c r="B3808" s="77">
        <v>465.95</v>
      </c>
      <c r="C3808" s="77">
        <v>495.73</v>
      </c>
      <c r="D3808" s="77">
        <v>465.95</v>
      </c>
      <c r="E3808" s="77">
        <v>485.86</v>
      </c>
    </row>
    <row r="3809" spans="1:5" x14ac:dyDescent="0.25">
      <c r="A3809" s="75">
        <v>44231</v>
      </c>
      <c r="B3809" s="77">
        <v>494.47</v>
      </c>
      <c r="C3809" s="77">
        <v>511.5</v>
      </c>
      <c r="D3809" s="77">
        <v>494.47</v>
      </c>
      <c r="E3809" s="77">
        <v>506.53</v>
      </c>
    </row>
    <row r="3810" spans="1:5" x14ac:dyDescent="0.25">
      <c r="A3810" s="75">
        <v>44232</v>
      </c>
      <c r="B3810" s="77">
        <v>508.82</v>
      </c>
      <c r="C3810" s="77">
        <v>511.49</v>
      </c>
      <c r="D3810" s="77">
        <v>499.59</v>
      </c>
      <c r="E3810" s="77">
        <v>508.46</v>
      </c>
    </row>
    <row r="3811" spans="1:5" x14ac:dyDescent="0.25">
      <c r="A3811" s="75">
        <v>44235</v>
      </c>
      <c r="B3811" s="77">
        <v>510.5</v>
      </c>
      <c r="C3811" s="77">
        <v>515.34</v>
      </c>
      <c r="D3811" s="77">
        <v>505.02</v>
      </c>
      <c r="E3811" s="77">
        <v>511.61</v>
      </c>
    </row>
    <row r="3812" spans="1:5" x14ac:dyDescent="0.25">
      <c r="A3812" s="75">
        <v>44236</v>
      </c>
      <c r="B3812" s="77">
        <v>514.36</v>
      </c>
      <c r="C3812" s="77">
        <v>518.36</v>
      </c>
      <c r="D3812" s="77">
        <v>504.25</v>
      </c>
      <c r="E3812" s="77">
        <v>511</v>
      </c>
    </row>
    <row r="3813" spans="1:5" x14ac:dyDescent="0.25">
      <c r="A3813" s="75">
        <v>44237</v>
      </c>
      <c r="B3813" s="77">
        <v>512.41</v>
      </c>
      <c r="C3813" s="77">
        <v>516.13</v>
      </c>
      <c r="D3813" s="77">
        <v>488.36</v>
      </c>
      <c r="E3813" s="77">
        <v>501.69</v>
      </c>
    </row>
    <row r="3814" spans="1:5" x14ac:dyDescent="0.25">
      <c r="A3814" s="75">
        <v>44238</v>
      </c>
      <c r="B3814" s="77">
        <v>507.18</v>
      </c>
      <c r="C3814" s="77">
        <v>515.89</v>
      </c>
      <c r="D3814" s="77">
        <v>492.09</v>
      </c>
      <c r="E3814" s="77">
        <v>511.52</v>
      </c>
    </row>
    <row r="3815" spans="1:5" x14ac:dyDescent="0.25">
      <c r="A3815" s="75">
        <v>44239</v>
      </c>
      <c r="B3815" s="77">
        <v>512.84</v>
      </c>
      <c r="C3815" s="77">
        <v>533.39</v>
      </c>
      <c r="D3815" s="77">
        <v>511.51</v>
      </c>
      <c r="E3815" s="77">
        <v>529.83000000000004</v>
      </c>
    </row>
    <row r="3816" spans="1:5" x14ac:dyDescent="0.25">
      <c r="A3816" s="75">
        <v>44243</v>
      </c>
      <c r="B3816" s="77">
        <v>532.41999999999996</v>
      </c>
      <c r="C3816" s="77">
        <v>535.92999999999995</v>
      </c>
      <c r="D3816" s="77">
        <v>519.48</v>
      </c>
      <c r="E3816" s="77">
        <v>527.4</v>
      </c>
    </row>
    <row r="3817" spans="1:5" x14ac:dyDescent="0.25">
      <c r="A3817" s="75">
        <v>44244</v>
      </c>
      <c r="B3817" s="72">
        <v>526.97</v>
      </c>
      <c r="C3817" s="72">
        <v>537.02</v>
      </c>
      <c r="D3817" s="72">
        <v>507.66</v>
      </c>
      <c r="E3817" s="72">
        <v>535.70000000000005</v>
      </c>
    </row>
    <row r="3818" spans="1:5" x14ac:dyDescent="0.25">
      <c r="A3818" s="75">
        <v>44245</v>
      </c>
      <c r="B3818" s="72">
        <v>532.97</v>
      </c>
      <c r="C3818" s="72">
        <v>536.16999999999996</v>
      </c>
      <c r="D3818" s="72">
        <v>522.1</v>
      </c>
      <c r="E3818" s="72">
        <v>533.42999999999995</v>
      </c>
    </row>
    <row r="3819" spans="1:5" x14ac:dyDescent="0.25">
      <c r="A3819" s="75">
        <v>44246</v>
      </c>
      <c r="B3819" s="72">
        <v>533.35</v>
      </c>
      <c r="C3819" s="72">
        <v>558.4</v>
      </c>
      <c r="D3819" s="72">
        <v>533.35</v>
      </c>
      <c r="E3819" s="72">
        <v>551.49</v>
      </c>
    </row>
    <row r="3820" spans="1:5" x14ac:dyDescent="0.25">
      <c r="A3820" s="75">
        <v>44249</v>
      </c>
      <c r="B3820" s="72">
        <v>550.27</v>
      </c>
      <c r="C3820" s="72">
        <v>550.27</v>
      </c>
      <c r="D3820" s="72">
        <v>527.77</v>
      </c>
      <c r="E3820" s="72">
        <v>530.85</v>
      </c>
    </row>
    <row r="3821" spans="1:5" x14ac:dyDescent="0.25">
      <c r="A3821" s="75">
        <v>44250</v>
      </c>
      <c r="B3821" s="72">
        <v>533.04</v>
      </c>
      <c r="C3821" s="72">
        <v>552.47</v>
      </c>
      <c r="D3821" s="72">
        <v>499.91</v>
      </c>
      <c r="E3821" s="72">
        <v>549.42999999999995</v>
      </c>
    </row>
    <row r="3822" spans="1:5" x14ac:dyDescent="0.25">
      <c r="A3822" s="75">
        <v>44251</v>
      </c>
      <c r="B3822" s="72">
        <v>545.85</v>
      </c>
      <c r="C3822" s="72">
        <v>574.16999999999996</v>
      </c>
      <c r="D3822" s="72">
        <v>531.46</v>
      </c>
      <c r="E3822" s="72">
        <v>571.95000000000005</v>
      </c>
    </row>
    <row r="3823" spans="1:5" x14ac:dyDescent="0.25">
      <c r="A3823" s="75">
        <v>44252</v>
      </c>
      <c r="B3823" s="72">
        <v>570.07000000000005</v>
      </c>
      <c r="C3823" s="72">
        <v>570.07000000000005</v>
      </c>
      <c r="D3823" s="72">
        <v>463.95</v>
      </c>
      <c r="E3823" s="72">
        <v>480.28</v>
      </c>
    </row>
    <row r="3824" spans="1:5" x14ac:dyDescent="0.25">
      <c r="A3824" s="75">
        <v>44253</v>
      </c>
      <c r="B3824" s="72">
        <v>489.26</v>
      </c>
      <c r="C3824" s="72">
        <v>514.32000000000005</v>
      </c>
      <c r="D3824" s="72">
        <v>466.27</v>
      </c>
      <c r="E3824" s="72">
        <v>507.09</v>
      </c>
    </row>
    <row r="3825" spans="1:5" x14ac:dyDescent="0.25">
      <c r="A3825" s="75">
        <v>44256</v>
      </c>
      <c r="B3825" s="72">
        <v>498.25</v>
      </c>
      <c r="C3825" s="72">
        <v>547.4</v>
      </c>
      <c r="D3825" s="72">
        <v>498.25</v>
      </c>
      <c r="E3825" s="72">
        <v>540.69000000000005</v>
      </c>
    </row>
    <row r="3826" spans="1:5" x14ac:dyDescent="0.25">
      <c r="A3826" s="75">
        <v>44257</v>
      </c>
      <c r="B3826" s="72">
        <v>540.86</v>
      </c>
      <c r="C3826" s="72">
        <v>546.91999999999996</v>
      </c>
      <c r="D3826" s="72">
        <v>532.46</v>
      </c>
      <c r="E3826" s="72">
        <v>535.27</v>
      </c>
    </row>
    <row r="3827" spans="1:5" x14ac:dyDescent="0.25">
      <c r="A3827" s="75">
        <v>44258</v>
      </c>
      <c r="B3827" s="72">
        <v>539.69000000000005</v>
      </c>
      <c r="C3827" s="72">
        <v>544.35</v>
      </c>
      <c r="D3827" s="72">
        <v>509.38</v>
      </c>
      <c r="E3827" s="72">
        <v>515.42999999999995</v>
      </c>
    </row>
    <row r="3828" spans="1:5" x14ac:dyDescent="0.25">
      <c r="A3828" s="75">
        <v>44259</v>
      </c>
      <c r="B3828" s="72">
        <v>510.88</v>
      </c>
      <c r="C3828" s="72">
        <v>529.63</v>
      </c>
      <c r="D3828" s="72">
        <v>466.79</v>
      </c>
      <c r="E3828" s="72">
        <v>490.63</v>
      </c>
    </row>
    <row r="3829" spans="1:5" x14ac:dyDescent="0.25">
      <c r="A3829" s="75">
        <v>44260</v>
      </c>
      <c r="B3829" s="72">
        <v>491.5</v>
      </c>
      <c r="C3829" s="72">
        <v>527.49</v>
      </c>
      <c r="D3829" s="72">
        <v>476.35</v>
      </c>
      <c r="E3829" s="72">
        <v>525.21</v>
      </c>
    </row>
    <row r="3830" spans="1:5" x14ac:dyDescent="0.25">
      <c r="A3830" s="75">
        <v>44263</v>
      </c>
      <c r="B3830" s="72">
        <v>525.28</v>
      </c>
      <c r="C3830" s="72">
        <v>535.37</v>
      </c>
      <c r="D3830" s="72">
        <v>512.62</v>
      </c>
      <c r="E3830" s="72">
        <v>518.76</v>
      </c>
    </row>
    <row r="3831" spans="1:5" x14ac:dyDescent="0.25">
      <c r="A3831" s="75">
        <v>44264</v>
      </c>
      <c r="B3831" s="72">
        <v>519.79999999999995</v>
      </c>
      <c r="C3831" s="72">
        <v>543.54</v>
      </c>
      <c r="D3831" s="72">
        <v>519.79999999999995</v>
      </c>
      <c r="E3831" s="72">
        <v>538.36</v>
      </c>
    </row>
    <row r="3832" spans="1:5" x14ac:dyDescent="0.25">
      <c r="A3832" s="75">
        <v>44265</v>
      </c>
      <c r="B3832" s="72">
        <v>538.02</v>
      </c>
      <c r="C3832" s="72">
        <v>551.77</v>
      </c>
      <c r="D3832" s="72">
        <v>538.02</v>
      </c>
      <c r="E3832" s="72">
        <v>543.74</v>
      </c>
    </row>
    <row r="3833" spans="1:5" x14ac:dyDescent="0.25">
      <c r="A3833" s="75">
        <v>44266</v>
      </c>
      <c r="B3833" s="72">
        <v>546.82000000000005</v>
      </c>
      <c r="C3833" s="72">
        <v>561.15</v>
      </c>
      <c r="D3833" s="72">
        <v>546.82000000000005</v>
      </c>
      <c r="E3833" s="72">
        <v>557.61</v>
      </c>
    </row>
    <row r="3834" spans="1:5" x14ac:dyDescent="0.25">
      <c r="A3834" s="75">
        <v>44267</v>
      </c>
      <c r="B3834" s="72">
        <v>555.74</v>
      </c>
      <c r="C3834" s="72">
        <v>569.17999999999995</v>
      </c>
      <c r="D3834" s="72">
        <v>544.85</v>
      </c>
      <c r="E3834" s="72">
        <v>566.54999999999995</v>
      </c>
    </row>
    <row r="3835" spans="1:5" x14ac:dyDescent="0.25">
      <c r="A3835" s="75">
        <v>44270</v>
      </c>
      <c r="B3835" s="72">
        <v>567.85</v>
      </c>
      <c r="C3835" s="72">
        <v>603.09</v>
      </c>
      <c r="D3835" s="72">
        <v>565.74</v>
      </c>
      <c r="E3835" s="72">
        <v>600.1</v>
      </c>
    </row>
    <row r="3836" spans="1:5" x14ac:dyDescent="0.25">
      <c r="A3836" s="75">
        <v>44271</v>
      </c>
      <c r="B3836" s="72">
        <v>600.48</v>
      </c>
      <c r="C3836" s="72">
        <v>617.61</v>
      </c>
      <c r="D3836" s="72">
        <v>599.34</v>
      </c>
      <c r="E3836" s="72">
        <v>602.13</v>
      </c>
    </row>
    <row r="3837" spans="1:5" x14ac:dyDescent="0.25">
      <c r="A3837" s="75">
        <v>44272</v>
      </c>
      <c r="B3837" s="72">
        <v>601.87</v>
      </c>
      <c r="C3837" s="72">
        <v>625.38</v>
      </c>
      <c r="D3837" s="72">
        <v>590.17999999999995</v>
      </c>
      <c r="E3837" s="72">
        <v>624.5</v>
      </c>
    </row>
    <row r="3838" spans="1:5" x14ac:dyDescent="0.25">
      <c r="A3838" s="75">
        <v>44273</v>
      </c>
      <c r="B3838" s="72">
        <v>621.61</v>
      </c>
      <c r="C3838" s="72">
        <v>626.12</v>
      </c>
      <c r="D3838" s="72">
        <v>590.57000000000005</v>
      </c>
      <c r="E3838" s="72">
        <v>590.57000000000005</v>
      </c>
    </row>
    <row r="3839" spans="1:5" x14ac:dyDescent="0.25">
      <c r="A3839" s="75">
        <v>44274</v>
      </c>
      <c r="B3839" s="72">
        <v>607.45000000000005</v>
      </c>
      <c r="C3839" s="72">
        <v>617.14</v>
      </c>
      <c r="D3839" s="72">
        <v>580.13</v>
      </c>
      <c r="E3839" s="72">
        <v>614.73</v>
      </c>
    </row>
    <row r="3840" spans="1:5" x14ac:dyDescent="0.25">
      <c r="A3840" s="75">
        <v>44277</v>
      </c>
      <c r="B3840" s="72">
        <v>606.25</v>
      </c>
      <c r="C3840" s="72">
        <v>659.29</v>
      </c>
      <c r="D3840" s="72">
        <v>606.25</v>
      </c>
      <c r="E3840" s="72">
        <v>653.73</v>
      </c>
    </row>
    <row r="3841" spans="1:5" x14ac:dyDescent="0.25">
      <c r="A3841" s="75">
        <v>44278</v>
      </c>
      <c r="B3841" s="72">
        <v>654.38</v>
      </c>
      <c r="C3841" s="72">
        <v>654.38</v>
      </c>
      <c r="D3841" s="72">
        <v>611.15</v>
      </c>
      <c r="E3841" s="72">
        <v>621.35</v>
      </c>
    </row>
    <row r="3842" spans="1:5" x14ac:dyDescent="0.25">
      <c r="A3842" s="75">
        <v>44279</v>
      </c>
      <c r="B3842" s="72">
        <v>628.38</v>
      </c>
      <c r="C3842" s="72">
        <v>648.22</v>
      </c>
      <c r="D3842" s="72">
        <v>617.91999999999996</v>
      </c>
      <c r="E3842" s="72">
        <v>621.47</v>
      </c>
    </row>
    <row r="3843" spans="1:5" x14ac:dyDescent="0.25">
      <c r="A3843" s="75">
        <v>44280</v>
      </c>
      <c r="B3843" s="72">
        <v>620.82000000000005</v>
      </c>
      <c r="C3843" s="72">
        <v>639.59</v>
      </c>
      <c r="D3843" s="72">
        <v>583.22</v>
      </c>
      <c r="E3843" s="72">
        <v>637.67999999999995</v>
      </c>
    </row>
    <row r="3844" spans="1:5" x14ac:dyDescent="0.25">
      <c r="A3844" s="75">
        <v>44281</v>
      </c>
      <c r="B3844" s="72">
        <v>637.20000000000005</v>
      </c>
      <c r="C3844" s="72">
        <v>669.88</v>
      </c>
      <c r="D3844" s="72">
        <v>624.03</v>
      </c>
      <c r="E3844" s="72">
        <v>658.73</v>
      </c>
    </row>
    <row r="3845" spans="1:5" x14ac:dyDescent="0.25">
      <c r="A3845" s="75">
        <v>44284</v>
      </c>
      <c r="B3845" s="72">
        <v>662.88</v>
      </c>
      <c r="C3845" s="72">
        <v>662.88</v>
      </c>
      <c r="D3845" s="72">
        <v>627.05999999999995</v>
      </c>
      <c r="E3845" s="72">
        <v>646.25</v>
      </c>
    </row>
    <row r="3846" spans="1:5" x14ac:dyDescent="0.25">
      <c r="A3846" s="75">
        <v>44285</v>
      </c>
      <c r="B3846" s="72">
        <v>646</v>
      </c>
      <c r="C3846" s="72">
        <v>674.61</v>
      </c>
      <c r="D3846" s="72">
        <v>639.82000000000005</v>
      </c>
      <c r="E3846" s="72">
        <v>672.91</v>
      </c>
    </row>
    <row r="3847" spans="1:5" x14ac:dyDescent="0.25">
      <c r="A3847" s="75">
        <v>44286</v>
      </c>
      <c r="B3847" s="72">
        <v>672.7</v>
      </c>
      <c r="C3847" s="72">
        <v>691.91</v>
      </c>
      <c r="D3847" s="72">
        <v>666.76</v>
      </c>
      <c r="E3847" s="72">
        <v>683.38</v>
      </c>
    </row>
    <row r="3848" spans="1:5" x14ac:dyDescent="0.25">
      <c r="A3848" s="75">
        <v>44287</v>
      </c>
      <c r="B3848" s="72">
        <v>680.5</v>
      </c>
      <c r="C3848" s="72">
        <v>709.09</v>
      </c>
      <c r="D3848" s="72">
        <v>680.5</v>
      </c>
      <c r="E3848" s="72">
        <v>702.44</v>
      </c>
    </row>
    <row r="3849" spans="1:5" x14ac:dyDescent="0.25">
      <c r="A3849" s="75">
        <v>44291</v>
      </c>
      <c r="B3849" s="72">
        <v>705.9</v>
      </c>
      <c r="C3849" s="72">
        <v>726.01</v>
      </c>
      <c r="D3849" s="72">
        <v>705.9</v>
      </c>
      <c r="E3849" s="72">
        <v>720.56</v>
      </c>
    </row>
    <row r="3850" spans="1:5" x14ac:dyDescent="0.25">
      <c r="A3850" s="75">
        <v>44292</v>
      </c>
      <c r="B3850" s="72">
        <v>721.75</v>
      </c>
      <c r="C3850" s="72">
        <v>731.16</v>
      </c>
      <c r="D3850" s="72">
        <v>711.23</v>
      </c>
      <c r="E3850" s="72">
        <v>717.46</v>
      </c>
    </row>
    <row r="3851" spans="1:5" x14ac:dyDescent="0.25">
      <c r="A3851" s="75">
        <v>44293</v>
      </c>
      <c r="B3851" s="72">
        <v>714.73</v>
      </c>
      <c r="C3851" s="72">
        <v>739.73</v>
      </c>
      <c r="D3851" s="72">
        <v>714.73</v>
      </c>
      <c r="E3851" s="72">
        <v>736.5</v>
      </c>
    </row>
    <row r="3852" spans="1:5" x14ac:dyDescent="0.25">
      <c r="A3852" s="75">
        <v>44294</v>
      </c>
      <c r="B3852" s="72">
        <v>737.99</v>
      </c>
      <c r="C3852" s="72">
        <v>757</v>
      </c>
      <c r="D3852" s="72">
        <v>737.99</v>
      </c>
      <c r="E3852" s="72">
        <v>749.59</v>
      </c>
    </row>
    <row r="3853" spans="1:5" x14ac:dyDescent="0.25">
      <c r="A3853" s="75">
        <v>44295</v>
      </c>
      <c r="B3853" s="72">
        <v>751.53</v>
      </c>
      <c r="C3853" s="72">
        <v>761.45</v>
      </c>
      <c r="D3853" s="72">
        <v>737.32</v>
      </c>
      <c r="E3853" s="72">
        <v>752.96</v>
      </c>
    </row>
    <row r="3854" spans="1:5" x14ac:dyDescent="0.25">
      <c r="A3854" s="75">
        <v>44298</v>
      </c>
      <c r="B3854" s="72">
        <v>747.09</v>
      </c>
      <c r="C3854" s="72">
        <v>760.59</v>
      </c>
      <c r="D3854" s="72">
        <v>729.7</v>
      </c>
      <c r="E3854" s="72">
        <v>758.49</v>
      </c>
    </row>
    <row r="3855" spans="1:5" x14ac:dyDescent="0.25">
      <c r="A3855" s="75">
        <v>44299</v>
      </c>
      <c r="B3855" s="72">
        <v>760.59</v>
      </c>
      <c r="C3855" s="72">
        <v>773.11</v>
      </c>
      <c r="D3855" s="72">
        <v>756.17</v>
      </c>
      <c r="E3855" s="72">
        <v>766.18</v>
      </c>
    </row>
    <row r="3856" spans="1:5" x14ac:dyDescent="0.25">
      <c r="A3856" s="75">
        <v>44300</v>
      </c>
      <c r="B3856" s="72"/>
      <c r="C3856" s="72"/>
      <c r="D3856" s="72"/>
      <c r="E3856" s="72">
        <v>749.7</v>
      </c>
    </row>
    <row r="3857" spans="1:5" x14ac:dyDescent="0.25">
      <c r="A3857" s="75">
        <v>44301</v>
      </c>
      <c r="B3857" s="72"/>
      <c r="C3857" s="72"/>
      <c r="D3857" s="72"/>
      <c r="E3857" s="72">
        <v>774.58</v>
      </c>
    </row>
    <row r="3858" spans="1:5" x14ac:dyDescent="0.25">
      <c r="A3858" s="75">
        <v>44302</v>
      </c>
      <c r="B3858" s="72"/>
      <c r="C3858" s="72"/>
      <c r="D3858" s="72"/>
      <c r="E3858" s="72">
        <v>785.29</v>
      </c>
    </row>
    <row r="3859" spans="1:5" x14ac:dyDescent="0.25">
      <c r="A3859" s="75">
        <v>44305</v>
      </c>
      <c r="B3859" s="72"/>
      <c r="C3859" s="72"/>
      <c r="D3859" s="72"/>
      <c r="E3859" s="72">
        <v>754.09</v>
      </c>
    </row>
    <row r="3860" spans="1:5" x14ac:dyDescent="0.25">
      <c r="A3860" s="75">
        <v>44306</v>
      </c>
      <c r="B3860" s="72"/>
      <c r="C3860" s="72"/>
      <c r="D3860" s="72"/>
      <c r="E3860" s="72">
        <v>742.04</v>
      </c>
    </row>
    <row r="3861" spans="1:5" x14ac:dyDescent="0.25">
      <c r="A3861" s="75">
        <v>44307</v>
      </c>
      <c r="B3861" s="72"/>
      <c r="C3861" s="72"/>
      <c r="D3861" s="72"/>
      <c r="E3861" s="72">
        <v>780.76</v>
      </c>
    </row>
    <row r="3862" spans="1:5" x14ac:dyDescent="0.25">
      <c r="A3862" s="75">
        <v>44308</v>
      </c>
      <c r="B3862" s="72"/>
      <c r="C3862" s="72"/>
      <c r="D3862" s="72"/>
      <c r="E3862" s="72">
        <v>731.55</v>
      </c>
    </row>
    <row r="3863" spans="1:5" x14ac:dyDescent="0.25">
      <c r="A3863" s="75">
        <v>44309</v>
      </c>
      <c r="B3863" s="72"/>
      <c r="C3863" s="72"/>
      <c r="D3863" s="72"/>
      <c r="E3863" s="72">
        <v>762.2</v>
      </c>
    </row>
    <row r="3864" spans="1:5" x14ac:dyDescent="0.25">
      <c r="A3864" s="75">
        <v>44312</v>
      </c>
      <c r="B3864" s="72"/>
      <c r="C3864" s="72"/>
      <c r="D3864" s="72"/>
      <c r="E3864" s="72">
        <v>764.82</v>
      </c>
    </row>
    <row r="3865" spans="1:5" x14ac:dyDescent="0.25">
      <c r="A3865" s="75">
        <v>44313</v>
      </c>
      <c r="B3865" s="72"/>
      <c r="C3865" s="72"/>
      <c r="D3865" s="72"/>
      <c r="E3865" s="72">
        <v>782.54</v>
      </c>
    </row>
    <row r="3866" spans="1:5" x14ac:dyDescent="0.25">
      <c r="A3866" s="75">
        <v>44314</v>
      </c>
      <c r="B3866" s="72"/>
      <c r="C3866" s="72"/>
      <c r="D3866" s="72"/>
      <c r="E3866" s="72">
        <v>785.83</v>
      </c>
    </row>
    <row r="3867" spans="1:5" x14ac:dyDescent="0.25">
      <c r="A3867" s="75">
        <v>44315</v>
      </c>
      <c r="B3867" s="72"/>
      <c r="C3867" s="72"/>
      <c r="D3867" s="72"/>
      <c r="E3867" s="72">
        <v>787.5</v>
      </c>
    </row>
    <row r="3868" spans="1:5" x14ac:dyDescent="0.25">
      <c r="A3868" s="75">
        <v>44316</v>
      </c>
      <c r="B3868" s="72"/>
      <c r="C3868" s="72"/>
      <c r="D3868" s="72"/>
      <c r="E3868" s="72">
        <v>758.06</v>
      </c>
    </row>
    <row r="3869" spans="1:5" x14ac:dyDescent="0.25">
      <c r="A3869" s="75">
        <v>44319</v>
      </c>
      <c r="B3869" s="72"/>
      <c r="C3869" s="72"/>
      <c r="D3869" s="72"/>
      <c r="E3869" s="72">
        <v>781.56</v>
      </c>
    </row>
    <row r="3870" spans="1:5" x14ac:dyDescent="0.25">
      <c r="A3870" s="75">
        <v>44320</v>
      </c>
      <c r="B3870" s="72"/>
      <c r="C3870" s="72"/>
      <c r="D3870" s="72"/>
      <c r="E3870" s="72">
        <v>748.55</v>
      </c>
    </row>
    <row r="3871" spans="1:5" x14ac:dyDescent="0.25">
      <c r="A3871" s="75">
        <v>44321</v>
      </c>
      <c r="B3871" s="72"/>
      <c r="C3871" s="72"/>
      <c r="D3871" s="72"/>
      <c r="E3871" s="72">
        <v>771.65</v>
      </c>
    </row>
    <row r="3872" spans="1:5" x14ac:dyDescent="0.25">
      <c r="A3872" s="75">
        <v>44322</v>
      </c>
      <c r="B3872" s="72"/>
      <c r="C3872" s="72"/>
      <c r="D3872" s="72"/>
      <c r="E3872" s="72">
        <v>776.87</v>
      </c>
    </row>
    <row r="3873" spans="1:5" x14ac:dyDescent="0.25">
      <c r="A3873" s="75">
        <v>44323</v>
      </c>
      <c r="B3873" s="72"/>
      <c r="C3873" s="72"/>
      <c r="D3873" s="72"/>
      <c r="E3873" s="72">
        <v>823.37</v>
      </c>
    </row>
    <row r="3874" spans="1:5" x14ac:dyDescent="0.25">
      <c r="A3874" s="75">
        <v>44326</v>
      </c>
      <c r="B3874" s="72"/>
      <c r="C3874" s="72"/>
      <c r="D3874" s="72"/>
      <c r="E3874" s="72">
        <v>790.42</v>
      </c>
    </row>
    <row r="3875" spans="1:5" x14ac:dyDescent="0.25">
      <c r="A3875" s="75">
        <v>44327</v>
      </c>
      <c r="B3875" s="72"/>
      <c r="C3875" s="72"/>
      <c r="D3875" s="72"/>
      <c r="E3875" s="72">
        <v>725.6</v>
      </c>
    </row>
    <row r="3876" spans="1:5" x14ac:dyDescent="0.25">
      <c r="A3876" s="75">
        <v>44328</v>
      </c>
      <c r="B3876" s="72"/>
      <c r="C3876" s="72"/>
      <c r="D3876" s="72"/>
      <c r="E3876" s="72">
        <v>595.71</v>
      </c>
    </row>
    <row r="3877" spans="1:5" x14ac:dyDescent="0.25">
      <c r="A3877" s="75">
        <v>44329</v>
      </c>
      <c r="B3877" s="72"/>
      <c r="C3877" s="72"/>
      <c r="D3877" s="72"/>
      <c r="E3877" s="72">
        <v>658.93</v>
      </c>
    </row>
    <row r="3878" spans="1:5" x14ac:dyDescent="0.25">
      <c r="A3878" s="75">
        <v>44330</v>
      </c>
      <c r="B3878" s="72"/>
      <c r="C3878" s="72"/>
      <c r="D3878" s="72"/>
      <c r="E3878" s="72">
        <v>734.86</v>
      </c>
    </row>
    <row r="3879" spans="1:5" x14ac:dyDescent="0.25">
      <c r="A3879" s="75">
        <v>44333</v>
      </c>
      <c r="B3879" s="72"/>
      <c r="C3879" s="72"/>
      <c r="D3879" s="72"/>
      <c r="E3879" s="72">
        <v>705.06</v>
      </c>
    </row>
    <row r="3880" spans="1:5" x14ac:dyDescent="0.25">
      <c r="A3880" s="75">
        <v>44334</v>
      </c>
      <c r="B3880" s="72"/>
      <c r="C3880" s="72"/>
      <c r="D3880" s="72"/>
      <c r="E3880" s="72">
        <v>700.84</v>
      </c>
    </row>
    <row r="3881" spans="1:5" x14ac:dyDescent="0.25">
      <c r="A3881" s="75">
        <v>44335</v>
      </c>
      <c r="B3881" s="72"/>
      <c r="C3881" s="72"/>
      <c r="D3881" s="72"/>
      <c r="E3881" s="72">
        <v>660.24</v>
      </c>
    </row>
    <row r="3882" spans="1:5" x14ac:dyDescent="0.25">
      <c r="A3882" s="75">
        <v>44336</v>
      </c>
      <c r="B3882" s="72"/>
      <c r="C3882" s="72"/>
      <c r="D3882" s="72"/>
      <c r="E3882" s="72">
        <v>700.54</v>
      </c>
    </row>
    <row r="3883" spans="1:5" x14ac:dyDescent="0.25">
      <c r="A3883" s="75">
        <v>44337</v>
      </c>
      <c r="B3883" s="72"/>
      <c r="C3883" s="72"/>
      <c r="D3883" s="72"/>
      <c r="E3883" s="72">
        <v>709.55</v>
      </c>
    </row>
    <row r="3884" spans="1:5" x14ac:dyDescent="0.25">
      <c r="A3884" s="75">
        <v>44340</v>
      </c>
      <c r="B3884" s="72"/>
      <c r="C3884" s="72"/>
      <c r="D3884" s="72"/>
      <c r="E3884" s="72">
        <v>743.1</v>
      </c>
    </row>
    <row r="3885" spans="1:5" x14ac:dyDescent="0.25">
      <c r="A3885" s="75">
        <v>44341</v>
      </c>
      <c r="B3885" s="72"/>
      <c r="C3885" s="72"/>
      <c r="D3885" s="72"/>
      <c r="E3885" s="72">
        <v>740.35</v>
      </c>
    </row>
    <row r="3886" spans="1:5" x14ac:dyDescent="0.25">
      <c r="A3886" s="75">
        <v>44342</v>
      </c>
      <c r="B3886" s="72"/>
      <c r="C3886" s="72"/>
      <c r="D3886" s="72"/>
      <c r="E3886" s="72">
        <v>776.59</v>
      </c>
    </row>
    <row r="3887" spans="1:5" x14ac:dyDescent="0.25">
      <c r="A3887" s="75">
        <v>44343</v>
      </c>
      <c r="B3887" s="72"/>
      <c r="C3887" s="72"/>
      <c r="D3887" s="72"/>
      <c r="E3887" s="72">
        <v>816.63</v>
      </c>
    </row>
    <row r="3888" spans="1:5" x14ac:dyDescent="0.25">
      <c r="A3888" s="75">
        <v>44344</v>
      </c>
      <c r="B3888" s="72"/>
      <c r="C3888" s="72"/>
      <c r="D3888" s="72"/>
      <c r="E3888" s="72">
        <v>805.33</v>
      </c>
    </row>
    <row r="3889" spans="1:7" x14ac:dyDescent="0.25">
      <c r="A3889" s="75">
        <v>44348</v>
      </c>
      <c r="B3889" s="72"/>
      <c r="C3889" s="72"/>
      <c r="D3889" s="72"/>
      <c r="E3889" s="72">
        <v>785.49</v>
      </c>
      <c r="G3889" s="54">
        <v>44348</v>
      </c>
    </row>
    <row r="3890" spans="1:7" x14ac:dyDescent="0.25">
      <c r="A3890" s="75">
        <v>44349</v>
      </c>
      <c r="B3890" s="72"/>
      <c r="C3890" s="72"/>
      <c r="D3890" s="72"/>
      <c r="E3890" s="72">
        <v>799.44</v>
      </c>
      <c r="G3890" s="54">
        <v>44349</v>
      </c>
    </row>
    <row r="3891" spans="1:7" x14ac:dyDescent="0.25">
      <c r="A3891" s="75">
        <v>44350</v>
      </c>
      <c r="B3891" s="72"/>
      <c r="C3891" s="72"/>
      <c r="D3891" s="72"/>
      <c r="E3891" s="72">
        <v>787.48</v>
      </c>
      <c r="G3891" s="54">
        <v>44350</v>
      </c>
    </row>
    <row r="3892" spans="1:7" x14ac:dyDescent="0.25">
      <c r="A3892" s="75">
        <v>44351</v>
      </c>
      <c r="B3892" s="72"/>
      <c r="C3892" s="72"/>
      <c r="D3892" s="72"/>
      <c r="E3892" s="72">
        <v>830.18</v>
      </c>
      <c r="G3892" s="54">
        <v>44351</v>
      </c>
    </row>
    <row r="3893" spans="1:7" x14ac:dyDescent="0.25">
      <c r="A3893" s="75">
        <v>44354</v>
      </c>
      <c r="B3893" s="72"/>
      <c r="C3893" s="72"/>
      <c r="D3893" s="72"/>
      <c r="E3893" s="72">
        <v>845.14</v>
      </c>
      <c r="G3893" s="54">
        <v>44354</v>
      </c>
    </row>
    <row r="3894" spans="1:7" x14ac:dyDescent="0.25">
      <c r="A3894" s="75">
        <v>44355</v>
      </c>
      <c r="B3894" s="72"/>
      <c r="C3894" s="72"/>
      <c r="D3894" s="72"/>
      <c r="E3894" s="72">
        <v>838.31</v>
      </c>
      <c r="G3894" s="54">
        <v>44355</v>
      </c>
    </row>
    <row r="3895" spans="1:7" x14ac:dyDescent="0.25">
      <c r="A3895" s="75">
        <v>44356</v>
      </c>
      <c r="B3895" s="72"/>
      <c r="C3895" s="72"/>
      <c r="D3895" s="72"/>
      <c r="E3895" s="72">
        <v>821.17</v>
      </c>
      <c r="G3895" s="54">
        <v>44356</v>
      </c>
    </row>
    <row r="3896" spans="1:7" x14ac:dyDescent="0.25">
      <c r="A3896" s="75">
        <v>44357</v>
      </c>
      <c r="B3896" s="72"/>
      <c r="C3896" s="72"/>
      <c r="D3896" s="72"/>
      <c r="E3896" s="72">
        <v>868.29</v>
      </c>
      <c r="G3896" s="54">
        <v>44357</v>
      </c>
    </row>
    <row r="3897" spans="1:7" x14ac:dyDescent="0.25">
      <c r="A3897" s="75">
        <v>44358</v>
      </c>
      <c r="B3897" s="72"/>
      <c r="C3897" s="72"/>
      <c r="D3897" s="72"/>
      <c r="E3897" s="72">
        <v>893.67</v>
      </c>
      <c r="G3897" s="54">
        <v>44358</v>
      </c>
    </row>
    <row r="3898" spans="1:7" x14ac:dyDescent="0.25">
      <c r="A3898" s="75">
        <v>44361</v>
      </c>
      <c r="B3898" s="72"/>
      <c r="C3898" s="72"/>
      <c r="D3898" s="72"/>
      <c r="E3898" s="72">
        <v>886.92</v>
      </c>
      <c r="G3898" s="54">
        <v>44361</v>
      </c>
    </row>
    <row r="3899" spans="1:7" x14ac:dyDescent="0.25">
      <c r="A3899" s="75">
        <v>44362</v>
      </c>
      <c r="B3899" s="72"/>
      <c r="C3899" s="72"/>
      <c r="D3899" s="72"/>
      <c r="E3899" s="72">
        <v>865.79</v>
      </c>
      <c r="G3899" s="54">
        <v>44362</v>
      </c>
    </row>
    <row r="3900" spans="1:7" x14ac:dyDescent="0.25">
      <c r="A3900" s="75">
        <v>44363</v>
      </c>
      <c r="B3900" s="72"/>
      <c r="C3900" s="72"/>
      <c r="D3900" s="72"/>
      <c r="E3900" s="72">
        <v>859.56</v>
      </c>
      <c r="G3900" s="54">
        <v>44363</v>
      </c>
    </row>
    <row r="3901" spans="1:7" x14ac:dyDescent="0.25">
      <c r="A3901" s="75">
        <v>44364</v>
      </c>
      <c r="B3901" s="72"/>
      <c r="C3901" s="72"/>
      <c r="D3901" s="72"/>
      <c r="E3901" s="72">
        <v>867.85</v>
      </c>
      <c r="G3901" s="54">
        <v>44364</v>
      </c>
    </row>
    <row r="3902" spans="1:7" x14ac:dyDescent="0.25">
      <c r="A3902" s="75">
        <v>44365</v>
      </c>
      <c r="B3902" s="72"/>
      <c r="C3902" s="72"/>
      <c r="D3902" s="72"/>
      <c r="E3902" s="72">
        <v>795.71</v>
      </c>
      <c r="G3902" s="54">
        <v>44365</v>
      </c>
    </row>
    <row r="3903" spans="1:7" x14ac:dyDescent="0.25">
      <c r="A3903" s="75">
        <v>44368</v>
      </c>
      <c r="B3903" s="72">
        <v>790.16</v>
      </c>
      <c r="C3903" s="72">
        <v>848.94</v>
      </c>
      <c r="D3903" s="72">
        <v>790.16</v>
      </c>
      <c r="E3903" s="72">
        <v>838.28</v>
      </c>
      <c r="G3903" s="54">
        <v>44368</v>
      </c>
    </row>
    <row r="3904" spans="1:7" x14ac:dyDescent="0.25">
      <c r="A3904" s="75">
        <v>44369</v>
      </c>
      <c r="B3904" s="72">
        <v>830.29</v>
      </c>
      <c r="C3904" s="72">
        <v>885.71</v>
      </c>
      <c r="D3904" s="72">
        <v>828.77</v>
      </c>
      <c r="E3904" s="72">
        <v>878.15</v>
      </c>
      <c r="G3904" s="54">
        <v>44369</v>
      </c>
    </row>
    <row r="3905" spans="1:7" x14ac:dyDescent="0.25">
      <c r="A3905" s="75">
        <v>44370</v>
      </c>
      <c r="B3905" s="72">
        <v>881.53</v>
      </c>
      <c r="C3905" s="72">
        <v>905.57</v>
      </c>
      <c r="D3905" s="72">
        <v>881.53</v>
      </c>
      <c r="E3905" s="72">
        <v>895.22</v>
      </c>
      <c r="G3905" s="54">
        <v>44370</v>
      </c>
    </row>
    <row r="3906" spans="1:7" x14ac:dyDescent="0.25">
      <c r="A3906" s="75">
        <v>44371</v>
      </c>
      <c r="B3906" s="72">
        <v>900.99</v>
      </c>
      <c r="C3906" s="72">
        <v>921.93</v>
      </c>
      <c r="D3906" s="72">
        <v>900.99</v>
      </c>
      <c r="E3906" s="72">
        <v>912.13</v>
      </c>
      <c r="G3906" s="54">
        <v>44371</v>
      </c>
    </row>
    <row r="3907" spans="1:7" x14ac:dyDescent="0.25">
      <c r="A3907" s="75">
        <v>44372</v>
      </c>
      <c r="B3907" s="72">
        <v>912.93</v>
      </c>
      <c r="C3907" s="72">
        <v>932.52</v>
      </c>
      <c r="D3907" s="72">
        <v>909.18</v>
      </c>
      <c r="E3907" s="72">
        <v>928.22</v>
      </c>
      <c r="G3907" s="54">
        <v>44372</v>
      </c>
    </row>
    <row r="3908" spans="1:7" x14ac:dyDescent="0.25">
      <c r="A3908" s="75">
        <v>44375</v>
      </c>
      <c r="B3908" s="72">
        <v>929.14</v>
      </c>
      <c r="C3908" s="72">
        <v>940.52</v>
      </c>
      <c r="D3908" s="72">
        <v>916.65</v>
      </c>
      <c r="E3908" s="72">
        <v>930.24</v>
      </c>
      <c r="G3908" s="54">
        <v>44375</v>
      </c>
    </row>
    <row r="3909" spans="1:7" x14ac:dyDescent="0.25">
      <c r="A3909" s="75">
        <v>44376</v>
      </c>
      <c r="B3909" s="72">
        <v>933.65</v>
      </c>
      <c r="C3909" s="72">
        <v>938.95</v>
      </c>
      <c r="D3909" s="72">
        <v>910.21</v>
      </c>
      <c r="E3909" s="72">
        <v>912.88</v>
      </c>
      <c r="G3909" s="54">
        <v>44376</v>
      </c>
    </row>
    <row r="3910" spans="1:7" x14ac:dyDescent="0.25">
      <c r="A3910" s="75">
        <v>44377</v>
      </c>
      <c r="B3910" s="72">
        <v>916.13</v>
      </c>
      <c r="C3910" s="72">
        <v>928.21</v>
      </c>
      <c r="D3910" s="72">
        <v>897.5</v>
      </c>
      <c r="E3910" s="72">
        <v>919.46</v>
      </c>
      <c r="G3910" s="54">
        <v>44377</v>
      </c>
    </row>
    <row r="3911" spans="1:7" x14ac:dyDescent="0.25">
      <c r="A3911" s="75">
        <v>44378</v>
      </c>
      <c r="B3911" s="72">
        <v>922.43</v>
      </c>
      <c r="C3911" s="72">
        <v>937.9</v>
      </c>
      <c r="D3911" s="72">
        <v>922.43</v>
      </c>
      <c r="E3911" s="72">
        <v>935.58</v>
      </c>
      <c r="G3911" s="54">
        <v>44378</v>
      </c>
    </row>
    <row r="3912" spans="1:7" x14ac:dyDescent="0.25">
      <c r="A3912" s="75">
        <v>44379</v>
      </c>
      <c r="B3912" s="72">
        <v>934.01</v>
      </c>
      <c r="C3912" s="72">
        <v>965.5</v>
      </c>
      <c r="D3912" s="72">
        <v>932.12</v>
      </c>
      <c r="E3912" s="72">
        <v>938.1</v>
      </c>
      <c r="G3912" s="54">
        <v>44379</v>
      </c>
    </row>
    <row r="3913" spans="1:7" x14ac:dyDescent="0.25">
      <c r="A3913" s="75">
        <v>44383</v>
      </c>
      <c r="B3913" s="72">
        <v>938.56</v>
      </c>
      <c r="C3913" s="72">
        <v>946.22</v>
      </c>
      <c r="D3913" s="72">
        <v>886.59</v>
      </c>
      <c r="E3913" s="72">
        <v>918.28</v>
      </c>
      <c r="G3913" s="54">
        <v>44383</v>
      </c>
    </row>
    <row r="3914" spans="1:7" x14ac:dyDescent="0.25">
      <c r="A3914" s="75">
        <v>44384</v>
      </c>
      <c r="B3914" s="72">
        <v>913.24</v>
      </c>
      <c r="C3914" s="72">
        <v>925.99</v>
      </c>
      <c r="D3914" s="72">
        <v>884.8</v>
      </c>
      <c r="E3914" s="72">
        <v>912.81</v>
      </c>
      <c r="G3914" s="54">
        <v>44384</v>
      </c>
    </row>
    <row r="3915" spans="1:7" x14ac:dyDescent="0.25">
      <c r="A3915" s="75">
        <v>44385</v>
      </c>
      <c r="B3915" s="72">
        <v>911.53</v>
      </c>
      <c r="C3915" s="72">
        <v>911.53</v>
      </c>
      <c r="D3915" s="72">
        <v>826.17</v>
      </c>
      <c r="E3915" s="72">
        <v>848.51</v>
      </c>
      <c r="G3915" s="54">
        <v>44385</v>
      </c>
    </row>
    <row r="3916" spans="1:7" x14ac:dyDescent="0.25">
      <c r="A3916" s="75">
        <v>44386</v>
      </c>
      <c r="B3916" s="72">
        <v>845.82</v>
      </c>
      <c r="C3916" s="72">
        <v>916.35</v>
      </c>
      <c r="D3916" s="72">
        <v>845.82</v>
      </c>
      <c r="E3916" s="72">
        <v>910.01</v>
      </c>
      <c r="G3916" s="54">
        <v>44386</v>
      </c>
    </row>
    <row r="3917" spans="1:7" x14ac:dyDescent="0.25">
      <c r="A3917" s="75">
        <v>44389</v>
      </c>
      <c r="B3917" s="72">
        <v>907.59</v>
      </c>
      <c r="C3917" s="72">
        <v>924.82</v>
      </c>
      <c r="D3917" s="72">
        <v>905.02</v>
      </c>
      <c r="E3917" s="72">
        <v>914.72</v>
      </c>
      <c r="G3917" s="54">
        <v>44389</v>
      </c>
    </row>
    <row r="3918" spans="1:7" x14ac:dyDescent="0.25">
      <c r="A3918" s="75">
        <v>44390</v>
      </c>
      <c r="B3918" s="72">
        <v>924.82</v>
      </c>
      <c r="C3918" s="72">
        <v>937.5</v>
      </c>
      <c r="D3918" s="72">
        <v>901.95</v>
      </c>
      <c r="E3918" s="72">
        <v>905.57</v>
      </c>
      <c r="G3918" s="54">
        <v>44390</v>
      </c>
    </row>
    <row r="3919" spans="1:7" x14ac:dyDescent="0.25">
      <c r="A3919" s="75">
        <v>44391</v>
      </c>
      <c r="B3919" s="72">
        <v>903.65</v>
      </c>
      <c r="C3919" s="72">
        <v>934.93</v>
      </c>
      <c r="D3919" s="72">
        <v>894.73</v>
      </c>
      <c r="E3919" s="72">
        <v>926.17</v>
      </c>
      <c r="G3919" s="54">
        <v>44391</v>
      </c>
    </row>
    <row r="3920" spans="1:7" x14ac:dyDescent="0.25">
      <c r="A3920" s="75">
        <v>44392</v>
      </c>
      <c r="B3920" s="72">
        <v>926.19</v>
      </c>
      <c r="C3920" s="72">
        <v>926.19</v>
      </c>
      <c r="D3920" s="72">
        <v>889.94</v>
      </c>
      <c r="E3920" s="72">
        <v>912.73</v>
      </c>
      <c r="G3920" s="54">
        <v>44392</v>
      </c>
    </row>
    <row r="3921" spans="1:7" x14ac:dyDescent="0.25">
      <c r="A3921" s="75">
        <v>44393</v>
      </c>
      <c r="B3921" s="72">
        <v>909.86</v>
      </c>
      <c r="C3921" s="72">
        <v>938.83</v>
      </c>
      <c r="D3921" s="72">
        <v>873.58</v>
      </c>
      <c r="E3921" s="72">
        <v>877.73</v>
      </c>
      <c r="G3921" s="54">
        <v>44393</v>
      </c>
    </row>
    <row r="3922" spans="1:7" x14ac:dyDescent="0.25">
      <c r="A3922" s="75">
        <v>44396</v>
      </c>
      <c r="B3922" s="72">
        <v>873.58</v>
      </c>
      <c r="C3922" s="72">
        <v>873.58</v>
      </c>
      <c r="D3922" s="72">
        <v>683.08</v>
      </c>
      <c r="E3922" s="72">
        <v>735.56</v>
      </c>
      <c r="G3922" s="54">
        <v>44396</v>
      </c>
    </row>
    <row r="3923" spans="1:7" x14ac:dyDescent="0.25">
      <c r="A3923" s="75">
        <v>44397</v>
      </c>
      <c r="B3923" s="72">
        <v>749.8</v>
      </c>
      <c r="C3923" s="72">
        <v>816.93</v>
      </c>
      <c r="D3923" s="72">
        <v>739.83</v>
      </c>
      <c r="E3923" s="72">
        <v>807.86</v>
      </c>
      <c r="G3923" s="54">
        <v>44397</v>
      </c>
    </row>
    <row r="3924" spans="1:7" x14ac:dyDescent="0.25">
      <c r="A3924" s="75">
        <v>44398</v>
      </c>
      <c r="B3924" s="72">
        <v>810.08</v>
      </c>
      <c r="C3924" s="72">
        <v>859.65</v>
      </c>
      <c r="D3924" s="72">
        <v>810.08</v>
      </c>
      <c r="E3924" s="72">
        <v>856.83</v>
      </c>
      <c r="G3924" s="54">
        <v>44398</v>
      </c>
    </row>
    <row r="3925" spans="1:7" x14ac:dyDescent="0.25">
      <c r="A3925" s="75">
        <v>44399</v>
      </c>
      <c r="B3925" s="72">
        <v>857.77</v>
      </c>
      <c r="C3925" s="72">
        <v>868.1</v>
      </c>
      <c r="D3925" s="72">
        <v>842.04</v>
      </c>
      <c r="E3925" s="72">
        <v>842.04</v>
      </c>
      <c r="G3925" s="54">
        <v>44399</v>
      </c>
    </row>
    <row r="3926" spans="1:7" x14ac:dyDescent="0.25">
      <c r="A3926" s="75">
        <v>44400</v>
      </c>
      <c r="B3926" s="72">
        <v>856.23</v>
      </c>
      <c r="C3926" s="72">
        <v>861.77</v>
      </c>
      <c r="D3926" s="72">
        <v>843.45</v>
      </c>
      <c r="E3926" s="72">
        <v>850.12</v>
      </c>
      <c r="G3926" s="54">
        <v>44400</v>
      </c>
    </row>
    <row r="3927" spans="1:7" x14ac:dyDescent="0.25">
      <c r="A3927" s="75">
        <v>44403</v>
      </c>
      <c r="B3927" s="72">
        <v>847.65</v>
      </c>
      <c r="C3927" s="72">
        <v>861.18</v>
      </c>
      <c r="D3927" s="72">
        <v>825.62</v>
      </c>
      <c r="E3927" s="72">
        <v>853.91</v>
      </c>
      <c r="G3927" s="54">
        <v>44403</v>
      </c>
    </row>
    <row r="3928" spans="1:7" x14ac:dyDescent="0.25">
      <c r="A3928" s="75">
        <v>44404</v>
      </c>
      <c r="B3928" s="72">
        <v>861.18</v>
      </c>
      <c r="C3928" s="72">
        <v>1707.82</v>
      </c>
      <c r="D3928" s="72">
        <v>785.94</v>
      </c>
      <c r="E3928" s="72">
        <v>827.66</v>
      </c>
      <c r="G3928" s="54">
        <v>44404</v>
      </c>
    </row>
    <row r="3929" spans="1:7" x14ac:dyDescent="0.25">
      <c r="A3929" s="75">
        <v>44405</v>
      </c>
      <c r="B3929" s="72">
        <v>821.71</v>
      </c>
      <c r="C3929" s="72">
        <v>865.08</v>
      </c>
      <c r="D3929" s="72">
        <v>817.08</v>
      </c>
      <c r="E3929" s="72">
        <v>852.65</v>
      </c>
      <c r="G3929" s="54">
        <v>44405</v>
      </c>
    </row>
    <row r="3930" spans="1:7" x14ac:dyDescent="0.25">
      <c r="A3930" s="75">
        <v>44406</v>
      </c>
      <c r="B3930" s="72">
        <v>844.31</v>
      </c>
      <c r="C3930" s="72">
        <v>874.02</v>
      </c>
      <c r="D3930" s="72">
        <v>844.31</v>
      </c>
      <c r="E3930" s="72">
        <v>868.93</v>
      </c>
      <c r="G3930" s="54">
        <v>44406</v>
      </c>
    </row>
    <row r="3931" spans="1:7" x14ac:dyDescent="0.25">
      <c r="A3931" s="75">
        <v>44407</v>
      </c>
      <c r="B3931" s="72">
        <v>864.16</v>
      </c>
      <c r="C3931" s="72">
        <v>866.48</v>
      </c>
      <c r="D3931" s="72">
        <v>837.19</v>
      </c>
      <c r="E3931" s="72">
        <v>844.47</v>
      </c>
      <c r="G3931" s="54">
        <v>44407</v>
      </c>
    </row>
    <row r="3932" spans="1:7" x14ac:dyDescent="0.25">
      <c r="A3932" s="75">
        <v>44410</v>
      </c>
      <c r="B3932" s="72">
        <v>843.52</v>
      </c>
      <c r="C3932" s="72">
        <v>858.64</v>
      </c>
      <c r="D3932" s="72">
        <v>808.35</v>
      </c>
      <c r="E3932" s="72">
        <v>812.85</v>
      </c>
      <c r="G3932" s="54">
        <v>44410</v>
      </c>
    </row>
    <row r="3933" spans="1:7" x14ac:dyDescent="0.25">
      <c r="A3933" s="75">
        <v>44411</v>
      </c>
      <c r="B3933" s="72">
        <v>819.06</v>
      </c>
      <c r="C3933" s="72">
        <v>855.96</v>
      </c>
      <c r="D3933" s="72">
        <v>804.08</v>
      </c>
      <c r="E3933" s="72">
        <v>853.01</v>
      </c>
      <c r="G3933" s="54">
        <v>44411</v>
      </c>
    </row>
    <row r="3934" spans="1:7" x14ac:dyDescent="0.25">
      <c r="A3934" s="75">
        <v>44412</v>
      </c>
      <c r="B3934" s="72">
        <v>849.24</v>
      </c>
      <c r="C3934" s="72">
        <v>864.3</v>
      </c>
      <c r="D3934" s="72">
        <v>835.15</v>
      </c>
      <c r="E3934" s="72">
        <v>856.49</v>
      </c>
      <c r="G3934" s="54">
        <v>44412</v>
      </c>
    </row>
    <row r="3935" spans="1:7" x14ac:dyDescent="0.25">
      <c r="A3935" s="75">
        <v>44413</v>
      </c>
      <c r="B3935" s="72">
        <v>853.83</v>
      </c>
      <c r="C3935" s="72">
        <v>877.7</v>
      </c>
      <c r="D3935" s="72">
        <v>853.83</v>
      </c>
      <c r="E3935" s="72">
        <v>876.09</v>
      </c>
      <c r="G3935" s="54">
        <v>44413</v>
      </c>
    </row>
    <row r="3936" spans="1:7" x14ac:dyDescent="0.25">
      <c r="A3936" s="75">
        <v>44414</v>
      </c>
      <c r="B3936" s="72">
        <v>875.64</v>
      </c>
      <c r="C3936" s="72">
        <v>902.08</v>
      </c>
      <c r="D3936" s="72">
        <v>875.64</v>
      </c>
      <c r="E3936" s="72">
        <v>897.88</v>
      </c>
      <c r="G3936" s="54">
        <v>44414</v>
      </c>
    </row>
    <row r="3937" spans="1:7" x14ac:dyDescent="0.25">
      <c r="A3937" s="75">
        <v>44417</v>
      </c>
      <c r="B3937" s="72">
        <v>899.94</v>
      </c>
      <c r="C3937" s="72">
        <v>915.88</v>
      </c>
      <c r="D3937" s="72">
        <v>892.08</v>
      </c>
      <c r="E3937" s="72">
        <v>908</v>
      </c>
      <c r="G3937" s="54">
        <v>44417</v>
      </c>
    </row>
    <row r="3938" spans="1:7" x14ac:dyDescent="0.25">
      <c r="A3938" s="75">
        <v>44418</v>
      </c>
      <c r="B3938" s="72">
        <v>913.64</v>
      </c>
      <c r="C3938" s="72">
        <v>933.13</v>
      </c>
      <c r="D3938" s="72">
        <v>910.97</v>
      </c>
      <c r="E3938" s="72">
        <v>922.04</v>
      </c>
      <c r="G3938" s="54">
        <v>44418</v>
      </c>
    </row>
    <row r="3939" spans="1:7" x14ac:dyDescent="0.25">
      <c r="A3939" s="75">
        <v>44419</v>
      </c>
      <c r="B3939" s="72">
        <v>919.42</v>
      </c>
      <c r="C3939" s="72">
        <v>952.55</v>
      </c>
      <c r="D3939" s="72">
        <v>919.42</v>
      </c>
      <c r="E3939" s="72">
        <v>949.18</v>
      </c>
      <c r="G3939" s="54">
        <v>44419</v>
      </c>
    </row>
    <row r="3940" spans="1:7" x14ac:dyDescent="0.25">
      <c r="A3940" s="75">
        <v>44420</v>
      </c>
      <c r="B3940" s="72">
        <v>943.41</v>
      </c>
      <c r="C3940" s="72">
        <v>978.47</v>
      </c>
      <c r="D3940" s="72">
        <v>939.54</v>
      </c>
      <c r="E3940" s="72">
        <v>969.03</v>
      </c>
      <c r="G3940" s="54">
        <v>44420</v>
      </c>
    </row>
    <row r="3941" spans="1:7" x14ac:dyDescent="0.25">
      <c r="A3941" s="75">
        <v>44421</v>
      </c>
      <c r="B3941" s="72">
        <v>972.91</v>
      </c>
      <c r="C3941" s="72">
        <v>986.5</v>
      </c>
      <c r="D3941" s="72">
        <v>962.42</v>
      </c>
      <c r="E3941" s="72">
        <v>966.99</v>
      </c>
      <c r="G3941" s="54">
        <v>44421</v>
      </c>
    </row>
    <row r="3942" spans="1:7" x14ac:dyDescent="0.25">
      <c r="A3942" s="75">
        <v>44424</v>
      </c>
      <c r="B3942" s="72">
        <v>966.52</v>
      </c>
      <c r="C3942" s="72">
        <v>966.52</v>
      </c>
      <c r="D3942" s="72">
        <v>921.85</v>
      </c>
      <c r="E3942" s="72">
        <v>961.86</v>
      </c>
      <c r="G3942" s="54">
        <v>44424</v>
      </c>
    </row>
    <row r="3943" spans="1:7" x14ac:dyDescent="0.25">
      <c r="A3943" s="75">
        <v>44425</v>
      </c>
      <c r="B3943" s="72">
        <v>962.28</v>
      </c>
      <c r="C3943" s="72">
        <v>962.28</v>
      </c>
      <c r="D3943" s="72">
        <v>878.45</v>
      </c>
      <c r="E3943" s="72">
        <v>928.58</v>
      </c>
      <c r="G3943" s="54">
        <v>44425</v>
      </c>
    </row>
    <row r="3944" spans="1:7" x14ac:dyDescent="0.25">
      <c r="A3944" s="75">
        <v>44426</v>
      </c>
      <c r="B3944" s="72">
        <v>918.66</v>
      </c>
      <c r="C3944" s="72">
        <v>930.65</v>
      </c>
      <c r="D3944" s="72">
        <v>859.64</v>
      </c>
      <c r="E3944" s="72">
        <v>872.24</v>
      </c>
      <c r="G3944" s="54">
        <v>44426</v>
      </c>
    </row>
    <row r="3945" spans="1:7" x14ac:dyDescent="0.25">
      <c r="A3945" s="75">
        <v>44427</v>
      </c>
      <c r="B3945" s="72">
        <v>866.51</v>
      </c>
      <c r="C3945" s="72">
        <v>875.88</v>
      </c>
      <c r="D3945" s="72">
        <v>840.44</v>
      </c>
      <c r="E3945" s="72">
        <v>841.97</v>
      </c>
      <c r="G3945" s="54">
        <v>44427</v>
      </c>
    </row>
    <row r="3946" spans="1:7" x14ac:dyDescent="0.25">
      <c r="A3946" s="75">
        <v>44428</v>
      </c>
      <c r="B3946" s="72">
        <v>852.89</v>
      </c>
      <c r="C3946" s="72">
        <v>911.9</v>
      </c>
      <c r="D3946" s="72">
        <v>850.93</v>
      </c>
      <c r="E3946" s="72">
        <v>905.27</v>
      </c>
      <c r="G3946" s="54">
        <v>44428</v>
      </c>
    </row>
    <row r="3947" spans="1:7" x14ac:dyDescent="0.25">
      <c r="A3947" s="75">
        <v>44431</v>
      </c>
      <c r="B3947" s="72">
        <v>902.57</v>
      </c>
      <c r="C3947" s="72">
        <v>949.47</v>
      </c>
      <c r="D3947" s="72">
        <v>902.57</v>
      </c>
      <c r="E3947" s="72">
        <v>936.01</v>
      </c>
      <c r="G3947" s="54">
        <v>44431</v>
      </c>
    </row>
    <row r="3948" spans="1:7" x14ac:dyDescent="0.25">
      <c r="A3948" s="75">
        <v>44432</v>
      </c>
      <c r="B3948" s="72">
        <v>941.41</v>
      </c>
      <c r="C3948" s="72">
        <v>944.6</v>
      </c>
      <c r="D3948" s="72">
        <v>930.97</v>
      </c>
      <c r="E3948" s="72">
        <v>934.96</v>
      </c>
      <c r="G3948" s="54">
        <v>44432</v>
      </c>
    </row>
    <row r="3949" spans="1:7" x14ac:dyDescent="0.25">
      <c r="A3949" s="75">
        <v>44433</v>
      </c>
      <c r="B3949" s="72">
        <v>942.26</v>
      </c>
      <c r="C3949" s="72">
        <v>961.92</v>
      </c>
      <c r="D3949" s="72">
        <v>937.41</v>
      </c>
      <c r="E3949" s="72">
        <v>958.53</v>
      </c>
      <c r="G3949" s="54">
        <v>44433</v>
      </c>
    </row>
    <row r="3950" spans="1:7" x14ac:dyDescent="0.25">
      <c r="A3950" s="75">
        <v>44434</v>
      </c>
      <c r="B3950" s="72">
        <v>955.46</v>
      </c>
      <c r="C3950" s="72">
        <v>955.46</v>
      </c>
      <c r="D3950" s="72">
        <v>904.25</v>
      </c>
      <c r="E3950" s="72">
        <v>917.02</v>
      </c>
      <c r="G3950" s="54">
        <v>44434</v>
      </c>
    </row>
    <row r="3951" spans="1:7" x14ac:dyDescent="0.25">
      <c r="A3951" s="75">
        <v>44435</v>
      </c>
      <c r="B3951" s="72">
        <v>913.95</v>
      </c>
      <c r="C3951" s="72">
        <v>971.34</v>
      </c>
      <c r="D3951" s="72">
        <v>913.95</v>
      </c>
      <c r="E3951" s="72">
        <v>964.46</v>
      </c>
      <c r="G3951" s="54">
        <v>44435</v>
      </c>
    </row>
    <row r="3952" spans="1:7" x14ac:dyDescent="0.25">
      <c r="A3952" s="75">
        <v>44438</v>
      </c>
      <c r="B3952" s="72">
        <v>960.28</v>
      </c>
      <c r="C3952" s="72">
        <v>979.1</v>
      </c>
      <c r="D3952" s="72">
        <v>960.28</v>
      </c>
      <c r="E3952" s="72">
        <v>971.13</v>
      </c>
      <c r="G3952" s="54">
        <v>44438</v>
      </c>
    </row>
    <row r="3953" spans="1:7" x14ac:dyDescent="0.25">
      <c r="A3953" s="75">
        <v>44439</v>
      </c>
      <c r="B3953" s="72">
        <v>974.86</v>
      </c>
      <c r="C3953" s="72">
        <v>982.47</v>
      </c>
      <c r="D3953" s="72">
        <v>958.11</v>
      </c>
      <c r="E3953" s="72">
        <v>975.92</v>
      </c>
      <c r="G3953" s="54">
        <v>44439</v>
      </c>
    </row>
    <row r="3954" spans="1:7" x14ac:dyDescent="0.25">
      <c r="A3954" s="75">
        <v>44440</v>
      </c>
      <c r="B3954" s="72">
        <v>981.04</v>
      </c>
      <c r="C3954" s="72">
        <v>1009.45</v>
      </c>
      <c r="D3954" s="72">
        <v>974.58</v>
      </c>
      <c r="E3954" s="72">
        <v>1000.16</v>
      </c>
      <c r="G3954" s="54">
        <v>44440</v>
      </c>
    </row>
    <row r="3955" spans="1:7" x14ac:dyDescent="0.25">
      <c r="A3955" s="75">
        <v>44441</v>
      </c>
      <c r="B3955" s="72">
        <v>1005.68</v>
      </c>
      <c r="C3955" s="72">
        <v>1014.55</v>
      </c>
      <c r="D3955" s="72">
        <v>984.92</v>
      </c>
      <c r="E3955" s="72">
        <v>1001.59</v>
      </c>
      <c r="G3955" s="54">
        <v>44441</v>
      </c>
    </row>
    <row r="3956" spans="1:7" x14ac:dyDescent="0.25">
      <c r="A3956" s="75">
        <v>44442</v>
      </c>
      <c r="B3956" s="72">
        <v>1002.86</v>
      </c>
      <c r="C3956" s="72">
        <v>1004.88</v>
      </c>
      <c r="D3956" s="72">
        <v>977.66</v>
      </c>
      <c r="E3956" s="72">
        <v>996.93</v>
      </c>
      <c r="G3956" s="54">
        <v>44442</v>
      </c>
    </row>
    <row r="3957" spans="1:7" x14ac:dyDescent="0.25">
      <c r="A3957" s="75">
        <v>44446</v>
      </c>
      <c r="B3957" s="72">
        <v>994.59</v>
      </c>
      <c r="C3957" s="72">
        <v>994.59</v>
      </c>
      <c r="D3957" s="72">
        <v>961.57</v>
      </c>
      <c r="E3957" s="72">
        <v>973.93</v>
      </c>
      <c r="G3957" s="54">
        <v>44446</v>
      </c>
    </row>
    <row r="3958" spans="1:7" x14ac:dyDescent="0.25">
      <c r="A3958" s="75">
        <v>44447</v>
      </c>
      <c r="B3958" s="72">
        <v>968.77</v>
      </c>
      <c r="C3958" s="72">
        <v>974.7</v>
      </c>
      <c r="D3958" s="72">
        <v>939.73</v>
      </c>
      <c r="E3958" s="72">
        <v>973.25</v>
      </c>
      <c r="G3958" s="54">
        <v>44447</v>
      </c>
    </row>
    <row r="3959" spans="1:7" x14ac:dyDescent="0.25">
      <c r="A3959" s="75">
        <v>44448</v>
      </c>
      <c r="B3959" s="72">
        <v>966.27</v>
      </c>
      <c r="C3959" s="72">
        <v>995.55</v>
      </c>
      <c r="D3959" s="72">
        <v>944.68</v>
      </c>
      <c r="E3959" s="72">
        <v>957.11</v>
      </c>
      <c r="G3959" s="54">
        <v>44448</v>
      </c>
    </row>
    <row r="3960" spans="1:7" x14ac:dyDescent="0.25">
      <c r="A3960" s="75">
        <v>44449</v>
      </c>
      <c r="B3960" s="72">
        <v>954.85</v>
      </c>
      <c r="C3960" s="72">
        <v>994.85</v>
      </c>
      <c r="D3960" s="72">
        <v>910.86</v>
      </c>
      <c r="E3960" s="72">
        <v>917.74</v>
      </c>
      <c r="G3960" s="54">
        <v>44449</v>
      </c>
    </row>
    <row r="3961" spans="1:7" x14ac:dyDescent="0.25">
      <c r="A3961" s="75">
        <v>44452</v>
      </c>
      <c r="B3961" s="72">
        <v>916.78</v>
      </c>
      <c r="C3961" s="72">
        <v>961.76</v>
      </c>
      <c r="D3961" s="72">
        <v>907.94</v>
      </c>
      <c r="E3961" s="72">
        <v>944.29</v>
      </c>
      <c r="G3961" s="54">
        <v>44452</v>
      </c>
    </row>
    <row r="3962" spans="1:7" x14ac:dyDescent="0.25">
      <c r="A3962" s="75">
        <v>44453</v>
      </c>
      <c r="B3962" s="72">
        <v>949.47</v>
      </c>
      <c r="C3962" s="72">
        <v>970.93</v>
      </c>
      <c r="D3962" s="72">
        <v>919.72</v>
      </c>
      <c r="E3962" s="72">
        <v>937.66</v>
      </c>
      <c r="G3962" s="54">
        <v>44453</v>
      </c>
    </row>
    <row r="3963" spans="1:7" x14ac:dyDescent="0.25">
      <c r="A3963" s="75">
        <v>44454</v>
      </c>
      <c r="B3963" s="72">
        <v>946.61</v>
      </c>
      <c r="C3963" s="72">
        <v>979.98</v>
      </c>
      <c r="D3963" s="72">
        <v>934.4</v>
      </c>
      <c r="E3963" s="72">
        <v>973.25</v>
      </c>
      <c r="G3963" s="54">
        <v>44454</v>
      </c>
    </row>
    <row r="3964" spans="1:7" x14ac:dyDescent="0.25">
      <c r="A3964" s="75">
        <v>44455</v>
      </c>
      <c r="B3964" s="72">
        <v>971.3</v>
      </c>
      <c r="C3964" s="72">
        <v>989.22</v>
      </c>
      <c r="D3964" s="72">
        <v>956.4</v>
      </c>
      <c r="E3964" s="72">
        <v>982.11</v>
      </c>
      <c r="G3964" s="54">
        <v>44455</v>
      </c>
    </row>
    <row r="3965" spans="1:7" x14ac:dyDescent="0.25">
      <c r="A3965" s="75">
        <v>44456</v>
      </c>
      <c r="B3965" s="72">
        <v>980.47</v>
      </c>
      <c r="C3965" s="72">
        <v>985.05</v>
      </c>
      <c r="D3965" s="72">
        <v>905.33</v>
      </c>
      <c r="E3965" s="72">
        <v>923.47</v>
      </c>
      <c r="G3965" s="54">
        <v>44456</v>
      </c>
    </row>
    <row r="3966" spans="1:7" x14ac:dyDescent="0.25">
      <c r="A3966" s="75">
        <v>44459</v>
      </c>
      <c r="B3966" s="72">
        <v>910.18</v>
      </c>
      <c r="C3966" s="72">
        <v>910.18</v>
      </c>
      <c r="D3966" s="72">
        <v>723.28</v>
      </c>
      <c r="E3966" s="72">
        <v>814.36</v>
      </c>
      <c r="G3966" s="54">
        <v>44459</v>
      </c>
    </row>
    <row r="3967" spans="1:7" x14ac:dyDescent="0.25">
      <c r="A3967" s="75">
        <v>44460</v>
      </c>
      <c r="B3967" s="72">
        <v>799.45</v>
      </c>
      <c r="C3967" s="72">
        <v>860.1</v>
      </c>
      <c r="D3967" s="72">
        <v>799.45</v>
      </c>
      <c r="E3967" s="72">
        <v>848.04</v>
      </c>
      <c r="G3967" s="54">
        <v>44460</v>
      </c>
    </row>
    <row r="3968" spans="1:7" x14ac:dyDescent="0.25">
      <c r="A3968" s="75">
        <v>44461</v>
      </c>
      <c r="B3968" s="72">
        <v>835.85</v>
      </c>
      <c r="C3968" s="72">
        <v>910.14</v>
      </c>
      <c r="D3968" s="72">
        <v>835.85</v>
      </c>
      <c r="E3968" s="72">
        <v>894.18</v>
      </c>
      <c r="G3968" s="54">
        <v>44461</v>
      </c>
    </row>
    <row r="3969" spans="1:7" x14ac:dyDescent="0.25">
      <c r="A3969" s="75">
        <v>44462</v>
      </c>
      <c r="B3969" s="72">
        <v>898.13</v>
      </c>
      <c r="C3969" s="72">
        <v>954.8</v>
      </c>
      <c r="D3969" s="72">
        <v>898.13</v>
      </c>
      <c r="E3969" s="72">
        <v>949.19</v>
      </c>
      <c r="G3969" s="54">
        <v>44462</v>
      </c>
    </row>
    <row r="3970" spans="1:7" x14ac:dyDescent="0.25">
      <c r="A3970" s="75">
        <v>44463</v>
      </c>
      <c r="B3970" s="72">
        <v>951.19</v>
      </c>
      <c r="C3970" s="72">
        <v>984.88</v>
      </c>
      <c r="D3970" s="72">
        <v>930.42</v>
      </c>
      <c r="E3970" s="72">
        <v>980.36</v>
      </c>
      <c r="G3970" s="54">
        <v>44463</v>
      </c>
    </row>
    <row r="3971" spans="1:7" x14ac:dyDescent="0.25">
      <c r="A3971" s="75">
        <v>44466</v>
      </c>
      <c r="B3971" s="72">
        <v>983.7</v>
      </c>
      <c r="C3971" s="72">
        <v>986.8</v>
      </c>
      <c r="D3971" s="72">
        <v>959.93</v>
      </c>
      <c r="E3971" s="72">
        <v>971.09</v>
      </c>
      <c r="G3971" s="54">
        <v>44466</v>
      </c>
    </row>
    <row r="3972" spans="1:7" x14ac:dyDescent="0.25">
      <c r="A3972" s="75">
        <v>44467</v>
      </c>
      <c r="B3972" s="72">
        <v>964.07</v>
      </c>
      <c r="C3972" s="72">
        <v>964.07</v>
      </c>
      <c r="D3972" s="72">
        <v>844.2</v>
      </c>
      <c r="E3972" s="72">
        <v>867.86</v>
      </c>
      <c r="G3972" s="54">
        <v>44467</v>
      </c>
    </row>
    <row r="3973" spans="1:7" x14ac:dyDescent="0.25">
      <c r="A3973" s="75">
        <v>44468</v>
      </c>
      <c r="B3973" s="72">
        <v>860.78</v>
      </c>
      <c r="C3973" s="72">
        <v>883.68</v>
      </c>
      <c r="D3973" s="72">
        <v>847.95</v>
      </c>
      <c r="E3973" s="72">
        <v>858.4</v>
      </c>
      <c r="G3973" s="54">
        <v>44468</v>
      </c>
    </row>
    <row r="3974" spans="1:7" x14ac:dyDescent="0.25">
      <c r="A3974" s="75">
        <v>44469</v>
      </c>
      <c r="B3974" s="72">
        <v>856.6</v>
      </c>
      <c r="C3974" s="72">
        <v>897.48</v>
      </c>
      <c r="D3974" s="72">
        <v>839.32</v>
      </c>
      <c r="E3974" s="72">
        <v>858.15</v>
      </c>
      <c r="G3974" s="54">
        <v>44469</v>
      </c>
    </row>
    <row r="3975" spans="1:7" x14ac:dyDescent="0.25">
      <c r="A3975" s="75">
        <v>44470</v>
      </c>
      <c r="B3975" s="72">
        <v>864.88</v>
      </c>
      <c r="C3975" s="72">
        <v>907.53</v>
      </c>
      <c r="D3975" s="72">
        <v>844.16</v>
      </c>
      <c r="E3975" s="72">
        <v>887.98</v>
      </c>
      <c r="G3975" s="54">
        <v>44470</v>
      </c>
    </row>
    <row r="3976" spans="1:7" x14ac:dyDescent="0.25">
      <c r="A3976" s="75">
        <v>44473</v>
      </c>
      <c r="B3976" s="72">
        <v>891.34</v>
      </c>
      <c r="C3976" s="72">
        <v>892.43</v>
      </c>
      <c r="D3976" s="72">
        <v>828.55</v>
      </c>
      <c r="E3976" s="72">
        <v>856.35</v>
      </c>
      <c r="G3976" s="54">
        <v>44473</v>
      </c>
    </row>
    <row r="3977" spans="1:7" x14ac:dyDescent="0.25">
      <c r="A3977" s="75">
        <v>44474</v>
      </c>
      <c r="B3977" s="72">
        <v>859.42</v>
      </c>
      <c r="C3977" s="72">
        <v>909.02</v>
      </c>
      <c r="D3977" s="72">
        <v>859.42</v>
      </c>
      <c r="E3977" s="72">
        <v>892.73</v>
      </c>
      <c r="G3977" s="54">
        <v>44474</v>
      </c>
    </row>
    <row r="3978" spans="1:7" x14ac:dyDescent="0.25">
      <c r="A3978" s="75">
        <v>44475</v>
      </c>
      <c r="B3978" s="72">
        <v>894.31</v>
      </c>
      <c r="C3978" s="72">
        <v>906.63</v>
      </c>
      <c r="D3978" s="72">
        <v>833.72</v>
      </c>
      <c r="E3978" s="72">
        <v>899.82</v>
      </c>
      <c r="G3978" s="54">
        <v>44475</v>
      </c>
    </row>
    <row r="3979" spans="1:7" x14ac:dyDescent="0.25">
      <c r="A3979" s="75">
        <v>44476</v>
      </c>
      <c r="B3979" s="72">
        <v>903.75</v>
      </c>
      <c r="C3979" s="72">
        <v>940.95</v>
      </c>
      <c r="D3979" s="72">
        <v>903.75</v>
      </c>
      <c r="E3979" s="72">
        <v>934.5</v>
      </c>
      <c r="G3979" s="54">
        <v>44476</v>
      </c>
    </row>
    <row r="3980" spans="1:7" x14ac:dyDescent="0.25">
      <c r="A3980" s="75">
        <v>44477</v>
      </c>
      <c r="B3980" s="72">
        <v>936.08</v>
      </c>
      <c r="C3980" s="72">
        <v>961.61</v>
      </c>
      <c r="D3980" s="72">
        <v>936.08</v>
      </c>
      <c r="E3980" s="72">
        <v>954.1</v>
      </c>
      <c r="G3980" s="54">
        <v>44477</v>
      </c>
    </row>
    <row r="3981" spans="1:7" x14ac:dyDescent="0.25">
      <c r="A3981" s="75">
        <v>44480</v>
      </c>
      <c r="B3981" s="72">
        <v>949.73</v>
      </c>
      <c r="C3981" s="72">
        <v>978.97</v>
      </c>
      <c r="D3981" s="72">
        <v>937.69</v>
      </c>
      <c r="E3981" s="72">
        <v>943.87</v>
      </c>
      <c r="G3981" s="54">
        <v>44480</v>
      </c>
    </row>
    <row r="3982" spans="1:7" x14ac:dyDescent="0.25">
      <c r="A3982" s="75">
        <v>44481</v>
      </c>
      <c r="B3982" s="72">
        <v>941.82</v>
      </c>
      <c r="C3982" s="72">
        <v>971.13</v>
      </c>
      <c r="D3982" s="72">
        <v>940.52</v>
      </c>
      <c r="E3982" s="72">
        <v>956.57</v>
      </c>
      <c r="G3982" s="54">
        <v>44481</v>
      </c>
    </row>
    <row r="3983" spans="1:7" x14ac:dyDescent="0.25">
      <c r="A3983" s="75">
        <v>44482</v>
      </c>
      <c r="B3983" s="72">
        <v>951.89</v>
      </c>
      <c r="C3983" s="72">
        <v>980.96</v>
      </c>
      <c r="D3983" s="72">
        <v>947.09</v>
      </c>
      <c r="E3983" s="72">
        <v>978.15</v>
      </c>
      <c r="G3983" s="54">
        <v>44482</v>
      </c>
    </row>
    <row r="3984" spans="1:7" x14ac:dyDescent="0.25">
      <c r="A3984" s="75">
        <v>44483</v>
      </c>
      <c r="B3984" s="72">
        <v>978.7</v>
      </c>
      <c r="C3984" s="72">
        <v>1035.54</v>
      </c>
      <c r="D3984" s="72">
        <v>978.7</v>
      </c>
      <c r="E3984" s="72">
        <v>1031.6600000000001</v>
      </c>
      <c r="G3984" s="54">
        <v>44483</v>
      </c>
    </row>
    <row r="3985" spans="1:9" x14ac:dyDescent="0.25">
      <c r="A3985" s="75">
        <v>44484</v>
      </c>
      <c r="B3985" s="72">
        <v>1030.3399999999999</v>
      </c>
      <c r="C3985" s="72">
        <v>1061.48</v>
      </c>
      <c r="D3985" s="72">
        <v>1030.18</v>
      </c>
      <c r="E3985" s="72">
        <v>1030.93</v>
      </c>
      <c r="G3985" s="54">
        <v>44484</v>
      </c>
    </row>
    <row r="3986" spans="1:9" x14ac:dyDescent="0.25">
      <c r="A3986" s="75">
        <v>44487</v>
      </c>
      <c r="B3986" s="72">
        <v>1033.23</v>
      </c>
      <c r="C3986" s="72">
        <v>1054.55</v>
      </c>
      <c r="D3986" s="72">
        <v>1013.53</v>
      </c>
      <c r="E3986" s="72">
        <v>1050.4000000000001</v>
      </c>
      <c r="G3986" s="54">
        <v>44487</v>
      </c>
    </row>
    <row r="3987" spans="1:9" x14ac:dyDescent="0.25">
      <c r="A3987" s="75">
        <v>44488</v>
      </c>
      <c r="B3987" s="72">
        <v>1051.6300000000001</v>
      </c>
      <c r="C3987" s="72">
        <v>1068.6199999999999</v>
      </c>
      <c r="D3987" s="72">
        <v>1051.6300000000001</v>
      </c>
      <c r="E3987" s="72">
        <v>1061.6199999999999</v>
      </c>
      <c r="G3987" s="54">
        <v>44488</v>
      </c>
    </row>
    <row r="3988" spans="1:9" x14ac:dyDescent="0.25">
      <c r="A3988" s="75">
        <v>44489</v>
      </c>
      <c r="B3988" s="72">
        <v>1061.6199999999999</v>
      </c>
      <c r="C3988" s="72">
        <v>1073.8399999999999</v>
      </c>
      <c r="D3988" s="72">
        <v>1057.55</v>
      </c>
      <c r="E3988" s="72">
        <v>1072.48</v>
      </c>
      <c r="G3988" s="54">
        <v>44489</v>
      </c>
    </row>
    <row r="3989" spans="1:9" x14ac:dyDescent="0.25">
      <c r="A3989" s="75">
        <v>44490</v>
      </c>
      <c r="B3989" s="72">
        <v>1071.1300000000001</v>
      </c>
      <c r="C3989" s="72">
        <v>1105.1199999999999</v>
      </c>
      <c r="D3989" s="72">
        <v>1067.6500000000001</v>
      </c>
      <c r="E3989" s="72">
        <v>1105.1199999999999</v>
      </c>
      <c r="G3989" s="54">
        <v>44490</v>
      </c>
    </row>
    <row r="3990" spans="1:9" x14ac:dyDescent="0.25">
      <c r="A3990" s="75">
        <v>44491</v>
      </c>
      <c r="B3990" s="72">
        <v>1093.0899999999999</v>
      </c>
      <c r="C3990" s="72">
        <v>1115.24</v>
      </c>
      <c r="D3990" s="72">
        <v>1057.33</v>
      </c>
      <c r="E3990" s="72">
        <v>1084.99</v>
      </c>
      <c r="G3990" s="54">
        <v>44491</v>
      </c>
    </row>
    <row r="3991" spans="1:9" x14ac:dyDescent="0.25">
      <c r="A3991" s="75">
        <v>44494</v>
      </c>
      <c r="B3991" s="72">
        <v>1080.05</v>
      </c>
      <c r="C3991" s="72">
        <v>1116.78</v>
      </c>
      <c r="D3991" s="72">
        <v>1072.05</v>
      </c>
      <c r="E3991" s="72">
        <v>1114.3499999999999</v>
      </c>
      <c r="G3991" s="54">
        <v>44494</v>
      </c>
    </row>
    <row r="3992" spans="1:9" x14ac:dyDescent="0.25">
      <c r="A3992" s="75">
        <v>44495</v>
      </c>
      <c r="B3992" s="72">
        <v>1111.43</v>
      </c>
      <c r="C3992" s="72">
        <v>1128.1199999999999</v>
      </c>
      <c r="D3992" s="72">
        <v>1068.29</v>
      </c>
      <c r="E3992" s="72">
        <v>1099.42</v>
      </c>
      <c r="G3992" s="54">
        <v>44495</v>
      </c>
    </row>
    <row r="3993" spans="1:9" x14ac:dyDescent="0.25">
      <c r="A3993" s="54">
        <v>44496</v>
      </c>
      <c r="B3993" s="72">
        <v>1096.51</v>
      </c>
      <c r="C3993" s="72">
        <v>1121.9100000000001</v>
      </c>
      <c r="D3993" s="72">
        <v>1062.96</v>
      </c>
      <c r="E3993" s="72">
        <v>1069.6600000000001</v>
      </c>
      <c r="G3993" s="54">
        <v>44496</v>
      </c>
      <c r="I3993" s="75">
        <f>A3993</f>
        <v>44496</v>
      </c>
    </row>
    <row r="3994" spans="1:9" x14ac:dyDescent="0.25">
      <c r="A3994" s="54">
        <v>44497</v>
      </c>
      <c r="B3994" s="72" t="s">
        <v>198</v>
      </c>
      <c r="C3994" s="72" t="s">
        <v>199</v>
      </c>
      <c r="D3994" s="72" t="s">
        <v>198</v>
      </c>
      <c r="E3994" s="72" t="s">
        <v>200</v>
      </c>
      <c r="G3994" s="54">
        <v>44497</v>
      </c>
      <c r="I3994" s="75">
        <f>A3994</f>
        <v>44497</v>
      </c>
    </row>
    <row r="3995" spans="1:9" x14ac:dyDescent="0.25">
      <c r="A3995" s="54">
        <v>44498</v>
      </c>
      <c r="B3995" s="72" t="s">
        <v>201</v>
      </c>
      <c r="C3995" s="72" t="s">
        <v>202</v>
      </c>
      <c r="D3995" s="72" t="s">
        <v>203</v>
      </c>
      <c r="E3995" s="72" t="s">
        <v>204</v>
      </c>
      <c r="G3995" s="54">
        <v>44498</v>
      </c>
    </row>
    <row r="3996" spans="1:9" x14ac:dyDescent="0.25">
      <c r="A3996" s="54">
        <v>44501</v>
      </c>
      <c r="B3996" s="72" t="s">
        <v>205</v>
      </c>
      <c r="C3996" s="72" t="s">
        <v>206</v>
      </c>
      <c r="D3996" s="72" t="s">
        <v>207</v>
      </c>
      <c r="E3996" s="72" t="s">
        <v>208</v>
      </c>
      <c r="G3996" s="54">
        <v>44501</v>
      </c>
    </row>
    <row r="3997" spans="1:9" x14ac:dyDescent="0.25">
      <c r="A3997" s="54">
        <v>44502</v>
      </c>
      <c r="B3997" s="72" t="s">
        <v>206</v>
      </c>
      <c r="C3997" s="72" t="s">
        <v>209</v>
      </c>
      <c r="D3997" s="72" t="s">
        <v>206</v>
      </c>
      <c r="E3997" s="72" t="s">
        <v>210</v>
      </c>
      <c r="G3997" s="54">
        <v>44502</v>
      </c>
    </row>
    <row r="3998" spans="1:9" x14ac:dyDescent="0.25">
      <c r="A3998" s="54">
        <v>44503</v>
      </c>
      <c r="B3998" s="72" t="s">
        <v>211</v>
      </c>
      <c r="C3998" s="72" t="s">
        <v>212</v>
      </c>
      <c r="D3998" s="72" t="s">
        <v>213</v>
      </c>
      <c r="E3998" s="72" t="s">
        <v>214</v>
      </c>
      <c r="G3998" s="54">
        <v>44503</v>
      </c>
    </row>
    <row r="3999" spans="1:9" x14ac:dyDescent="0.25">
      <c r="A3999" s="54">
        <v>44504</v>
      </c>
      <c r="B3999" s="72" t="s">
        <v>215</v>
      </c>
      <c r="C3999" s="72" t="s">
        <v>216</v>
      </c>
      <c r="D3999" s="72" t="s">
        <v>217</v>
      </c>
      <c r="E3999" s="72" t="s">
        <v>218</v>
      </c>
      <c r="G3999" s="54">
        <v>44504</v>
      </c>
    </row>
    <row r="4000" spans="1:9" x14ac:dyDescent="0.25">
      <c r="A4000" s="54">
        <v>44505</v>
      </c>
      <c r="B4000" s="72" t="s">
        <v>219</v>
      </c>
      <c r="C4000" s="72" t="s">
        <v>220</v>
      </c>
      <c r="D4000" s="72" t="s">
        <v>221</v>
      </c>
      <c r="E4000" s="72" t="s">
        <v>222</v>
      </c>
      <c r="G4000" s="54">
        <v>44505</v>
      </c>
    </row>
    <row r="4001" spans="1:7" x14ac:dyDescent="0.25">
      <c r="A4001" s="54">
        <v>44508</v>
      </c>
      <c r="B4001" s="72" t="s">
        <v>223</v>
      </c>
      <c r="C4001" s="72" t="s">
        <v>224</v>
      </c>
      <c r="D4001" s="72" t="s">
        <v>225</v>
      </c>
      <c r="E4001" s="72" t="s">
        <v>226</v>
      </c>
      <c r="G4001" s="54">
        <v>44508</v>
      </c>
    </row>
    <row r="4002" spans="1:7" x14ac:dyDescent="0.25">
      <c r="A4002" s="54">
        <v>44509</v>
      </c>
      <c r="B4002" s="72" t="s">
        <v>227</v>
      </c>
      <c r="C4002" s="72" t="s">
        <v>227</v>
      </c>
      <c r="D4002" s="72" t="s">
        <v>228</v>
      </c>
      <c r="E4002" s="72" t="s">
        <v>229</v>
      </c>
      <c r="G4002" s="54">
        <v>44509</v>
      </c>
    </row>
    <row r="4003" spans="1:7" x14ac:dyDescent="0.25">
      <c r="A4003" s="54">
        <v>44510</v>
      </c>
      <c r="B4003" s="72" t="s">
        <v>230</v>
      </c>
      <c r="C4003" s="72" t="s">
        <v>231</v>
      </c>
      <c r="D4003" s="72" t="s">
        <v>232</v>
      </c>
      <c r="E4003" s="72" t="s">
        <v>233</v>
      </c>
      <c r="G4003" s="54">
        <v>44510</v>
      </c>
    </row>
    <row r="4004" spans="1:7" x14ac:dyDescent="0.25">
      <c r="A4004" s="54">
        <v>44511</v>
      </c>
      <c r="B4004" s="72" t="s">
        <v>234</v>
      </c>
      <c r="C4004" s="72" t="s">
        <v>235</v>
      </c>
      <c r="D4004" s="72" t="s">
        <v>234</v>
      </c>
      <c r="E4004" s="72" t="s">
        <v>236</v>
      </c>
      <c r="G4004" s="54">
        <v>44511</v>
      </c>
    </row>
    <row r="4005" spans="1:7" x14ac:dyDescent="0.25">
      <c r="A4005" s="54">
        <v>44512</v>
      </c>
      <c r="B4005" s="72" t="s">
        <v>237</v>
      </c>
      <c r="C4005" s="72" t="s">
        <v>238</v>
      </c>
      <c r="D4005" s="72" t="s">
        <v>237</v>
      </c>
      <c r="E4005" s="72" t="s">
        <v>239</v>
      </c>
      <c r="G4005" s="54">
        <v>44512</v>
      </c>
    </row>
    <row r="4006" spans="1:7" x14ac:dyDescent="0.25">
      <c r="A4006" s="54">
        <v>44515</v>
      </c>
      <c r="B4006" s="72" t="s">
        <v>240</v>
      </c>
      <c r="C4006" s="72" t="s">
        <v>241</v>
      </c>
      <c r="D4006" s="72" t="s">
        <v>242</v>
      </c>
      <c r="E4006" s="72" t="s">
        <v>243</v>
      </c>
      <c r="G4006" s="54">
        <v>44515</v>
      </c>
    </row>
    <row r="4007" spans="1:7" x14ac:dyDescent="0.25">
      <c r="A4007" s="54">
        <v>44516</v>
      </c>
      <c r="B4007" s="72" t="s">
        <v>244</v>
      </c>
      <c r="C4007" s="72" t="s">
        <v>245</v>
      </c>
      <c r="D4007" s="72" t="s">
        <v>246</v>
      </c>
      <c r="E4007" s="72" t="s">
        <v>247</v>
      </c>
      <c r="G4007" s="54">
        <v>44516</v>
      </c>
    </row>
    <row r="4008" spans="1:7" x14ac:dyDescent="0.25">
      <c r="A4008" s="54">
        <v>44517</v>
      </c>
      <c r="B4008" s="72" t="s">
        <v>248</v>
      </c>
      <c r="C4008" s="72" t="s">
        <v>249</v>
      </c>
      <c r="D4008" s="72" t="s">
        <v>250</v>
      </c>
      <c r="E4008" s="72" t="s">
        <v>251</v>
      </c>
      <c r="G4008" s="54">
        <v>44517</v>
      </c>
    </row>
    <row r="4009" spans="1:7" x14ac:dyDescent="0.25">
      <c r="A4009" s="54">
        <v>44518</v>
      </c>
      <c r="B4009" s="72" t="s">
        <v>252</v>
      </c>
      <c r="C4009" s="72" t="s">
        <v>253</v>
      </c>
      <c r="D4009" s="72" t="s">
        <v>254</v>
      </c>
      <c r="E4009" s="72" t="s">
        <v>255</v>
      </c>
      <c r="G4009" s="54">
        <v>44518</v>
      </c>
    </row>
    <row r="4010" spans="1:7" x14ac:dyDescent="0.25">
      <c r="A4010" s="54">
        <v>44519</v>
      </c>
      <c r="B4010" s="72" t="s">
        <v>256</v>
      </c>
      <c r="C4010" s="72" t="s">
        <v>257</v>
      </c>
      <c r="D4010" s="72" t="s">
        <v>258</v>
      </c>
      <c r="E4010" s="72" t="s">
        <v>259</v>
      </c>
      <c r="G4010" s="54">
        <v>44519</v>
      </c>
    </row>
    <row r="4011" spans="1:7" x14ac:dyDescent="0.25">
      <c r="A4011" s="54">
        <v>44522</v>
      </c>
      <c r="B4011" s="72" t="s">
        <v>260</v>
      </c>
      <c r="C4011" s="72" t="s">
        <v>261</v>
      </c>
      <c r="D4011" s="72" t="s">
        <v>262</v>
      </c>
      <c r="E4011" s="72" t="s">
        <v>263</v>
      </c>
      <c r="G4011" s="54">
        <v>44522</v>
      </c>
    </row>
    <row r="4012" spans="1:7" x14ac:dyDescent="0.25">
      <c r="A4012" s="54">
        <v>44523</v>
      </c>
      <c r="B4012" s="72" t="s">
        <v>264</v>
      </c>
      <c r="C4012" s="72" t="s">
        <v>265</v>
      </c>
      <c r="D4012" s="72" t="s">
        <v>266</v>
      </c>
      <c r="E4012" s="72" t="s">
        <v>267</v>
      </c>
      <c r="G4012" s="54">
        <v>44523</v>
      </c>
    </row>
    <row r="4013" spans="1:7" x14ac:dyDescent="0.25">
      <c r="A4013" s="54">
        <v>44524</v>
      </c>
      <c r="B4013" s="72" t="s">
        <v>268</v>
      </c>
      <c r="C4013" s="72" t="s">
        <v>269</v>
      </c>
      <c r="D4013" s="72" t="s">
        <v>270</v>
      </c>
      <c r="E4013" s="72" t="s">
        <v>271</v>
      </c>
      <c r="G4013" s="54">
        <v>44524</v>
      </c>
    </row>
    <row r="4014" spans="1:7" x14ac:dyDescent="0.25">
      <c r="A4014" s="54">
        <v>44526</v>
      </c>
      <c r="B4014" s="72" t="s">
        <v>272</v>
      </c>
      <c r="C4014" s="72" t="s">
        <v>272</v>
      </c>
      <c r="D4014" s="72" t="s">
        <v>273</v>
      </c>
      <c r="E4014" s="72" t="s">
        <v>274</v>
      </c>
      <c r="G4014" s="54">
        <v>44526</v>
      </c>
    </row>
    <row r="4015" spans="1:7" x14ac:dyDescent="0.25">
      <c r="A4015" s="54">
        <v>44529</v>
      </c>
      <c r="B4015" s="72" t="s">
        <v>271</v>
      </c>
      <c r="C4015" s="72" t="s">
        <v>271</v>
      </c>
      <c r="D4015" s="72" t="s">
        <v>275</v>
      </c>
      <c r="E4015" s="72" t="s">
        <v>275</v>
      </c>
      <c r="G4015" s="54">
        <v>44529</v>
      </c>
    </row>
    <row r="4016" spans="1:7" x14ac:dyDescent="0.25">
      <c r="A4016" s="54">
        <v>44530</v>
      </c>
      <c r="B4016" s="72" t="s">
        <v>276</v>
      </c>
      <c r="C4016" s="72" t="s">
        <v>276</v>
      </c>
      <c r="D4016" s="72" t="s">
        <v>277</v>
      </c>
      <c r="E4016" s="72" t="s">
        <v>278</v>
      </c>
      <c r="G4016" s="54">
        <v>44530</v>
      </c>
    </row>
    <row r="4017" spans="1:7" x14ac:dyDescent="0.25">
      <c r="A4017" s="54">
        <v>44531</v>
      </c>
      <c r="B4017" s="72" t="s">
        <v>279</v>
      </c>
      <c r="C4017" s="72" t="s">
        <v>280</v>
      </c>
      <c r="D4017" s="72" t="s">
        <v>281</v>
      </c>
      <c r="E4017" s="72" t="s">
        <v>282</v>
      </c>
      <c r="G4017" s="54">
        <v>44531</v>
      </c>
    </row>
    <row r="4018" spans="1:7" x14ac:dyDescent="0.25">
      <c r="A4018" s="54">
        <v>44532</v>
      </c>
      <c r="B4018" s="72" t="s">
        <v>283</v>
      </c>
      <c r="C4018" s="72" t="s">
        <v>284</v>
      </c>
      <c r="D4018" s="72" t="s">
        <v>285</v>
      </c>
      <c r="E4018" s="72" t="s">
        <v>286</v>
      </c>
      <c r="G4018" s="54">
        <v>44532</v>
      </c>
    </row>
    <row r="4019" spans="1:7" x14ac:dyDescent="0.25">
      <c r="A4019" s="54">
        <v>44533</v>
      </c>
      <c r="B4019" s="72" t="s">
        <v>287</v>
      </c>
      <c r="C4019" s="72" t="s">
        <v>288</v>
      </c>
      <c r="D4019" s="72" t="s">
        <v>289</v>
      </c>
      <c r="E4019" s="72" t="s">
        <v>290</v>
      </c>
      <c r="G4019" s="54">
        <v>44533</v>
      </c>
    </row>
    <row r="4020" spans="1:7" x14ac:dyDescent="0.25">
      <c r="A4020" s="54">
        <v>44536</v>
      </c>
      <c r="B4020" s="72" t="s">
        <v>291</v>
      </c>
      <c r="C4020" s="72" t="s">
        <v>292</v>
      </c>
      <c r="D4020" s="72" t="s">
        <v>291</v>
      </c>
      <c r="E4020" s="72" t="s">
        <v>293</v>
      </c>
      <c r="G4020" s="54">
        <v>44536</v>
      </c>
    </row>
    <row r="4021" spans="1:7" x14ac:dyDescent="0.25">
      <c r="A4021" s="54">
        <v>44537</v>
      </c>
      <c r="B4021" s="72" t="s">
        <v>294</v>
      </c>
      <c r="C4021" s="72" t="s">
        <v>295</v>
      </c>
      <c r="D4021" s="72" t="s">
        <v>294</v>
      </c>
      <c r="E4021" s="72" t="s">
        <v>296</v>
      </c>
      <c r="G4021" s="54">
        <v>44537</v>
      </c>
    </row>
    <row r="4022" spans="1:7" x14ac:dyDescent="0.25">
      <c r="A4022" s="54">
        <v>44538</v>
      </c>
      <c r="B4022" s="72" t="s">
        <v>297</v>
      </c>
      <c r="C4022" s="72" t="s">
        <v>298</v>
      </c>
      <c r="D4022" s="72" t="s">
        <v>299</v>
      </c>
      <c r="E4022" s="72" t="s">
        <v>300</v>
      </c>
      <c r="G4022" s="54">
        <v>44538</v>
      </c>
    </row>
    <row r="4023" spans="1:7" x14ac:dyDescent="0.25">
      <c r="A4023" s="54">
        <v>44539</v>
      </c>
      <c r="B4023" s="72" t="s">
        <v>301</v>
      </c>
      <c r="C4023" s="72" t="s">
        <v>302</v>
      </c>
      <c r="D4023" s="72" t="s">
        <v>303</v>
      </c>
      <c r="E4023" s="72" t="s">
        <v>304</v>
      </c>
      <c r="G4023" s="54">
        <v>44539</v>
      </c>
    </row>
    <row r="4024" spans="1:7" x14ac:dyDescent="0.25">
      <c r="A4024" s="54">
        <v>44540</v>
      </c>
      <c r="B4024" s="72" t="s">
        <v>305</v>
      </c>
      <c r="C4024" s="72" t="s">
        <v>306</v>
      </c>
      <c r="D4024" s="72" t="s">
        <v>305</v>
      </c>
      <c r="E4024" s="72" t="s">
        <v>307</v>
      </c>
      <c r="G4024" s="54">
        <v>44540</v>
      </c>
    </row>
    <row r="4025" spans="1:7" x14ac:dyDescent="0.25">
      <c r="A4025" s="54">
        <v>44543</v>
      </c>
      <c r="B4025" s="72" t="s">
        <v>308</v>
      </c>
      <c r="C4025" s="72" t="s">
        <v>308</v>
      </c>
      <c r="D4025" s="72" t="s">
        <v>309</v>
      </c>
      <c r="E4025" s="72" t="s">
        <v>310</v>
      </c>
      <c r="G4025" s="54">
        <v>44543</v>
      </c>
    </row>
    <row r="4026" spans="1:7" x14ac:dyDescent="0.25">
      <c r="A4026" s="54">
        <v>44544</v>
      </c>
      <c r="B4026" s="72" t="s">
        <v>311</v>
      </c>
      <c r="C4026" s="72" t="s">
        <v>311</v>
      </c>
      <c r="D4026" s="72" t="s">
        <v>312</v>
      </c>
      <c r="E4026" s="72" t="s">
        <v>313</v>
      </c>
      <c r="G4026" s="54">
        <v>44544</v>
      </c>
    </row>
    <row r="4027" spans="1:7" x14ac:dyDescent="0.25">
      <c r="A4027" s="54">
        <v>44545</v>
      </c>
      <c r="B4027" s="72" t="s">
        <v>314</v>
      </c>
      <c r="C4027" s="72" t="s">
        <v>315</v>
      </c>
      <c r="D4027" s="72" t="s">
        <v>316</v>
      </c>
      <c r="E4027" s="72" t="s">
        <v>317</v>
      </c>
      <c r="G4027" s="54">
        <v>44545</v>
      </c>
    </row>
    <row r="4028" spans="1:7" x14ac:dyDescent="0.25">
      <c r="A4028" s="54">
        <v>44546</v>
      </c>
      <c r="B4028" s="72" t="s">
        <v>318</v>
      </c>
      <c r="C4028" s="72" t="s">
        <v>319</v>
      </c>
      <c r="D4028" s="72" t="s">
        <v>320</v>
      </c>
      <c r="E4028" s="72" t="s">
        <v>321</v>
      </c>
      <c r="G4028" s="54">
        <v>44546</v>
      </c>
    </row>
    <row r="4029" spans="1:7" x14ac:dyDescent="0.25">
      <c r="A4029" s="54">
        <v>44547</v>
      </c>
      <c r="B4029" s="72" t="s">
        <v>322</v>
      </c>
      <c r="C4029" s="72" t="s">
        <v>323</v>
      </c>
      <c r="D4029" s="72" t="s">
        <v>324</v>
      </c>
      <c r="E4029" s="72" t="s">
        <v>325</v>
      </c>
      <c r="G4029" s="54">
        <v>44547</v>
      </c>
    </row>
    <row r="4030" spans="1:7" x14ac:dyDescent="0.25">
      <c r="A4030" s="54">
        <v>44550</v>
      </c>
      <c r="B4030" s="72" t="s">
        <v>326</v>
      </c>
      <c r="C4030" s="72" t="s">
        <v>326</v>
      </c>
      <c r="D4030" s="72" t="s">
        <v>327</v>
      </c>
      <c r="E4030" s="72" t="s">
        <v>328</v>
      </c>
      <c r="G4030" s="54">
        <v>44550</v>
      </c>
    </row>
    <row r="4031" spans="1:7" x14ac:dyDescent="0.25">
      <c r="A4031" s="54">
        <v>44551</v>
      </c>
      <c r="B4031" s="72" t="s">
        <v>329</v>
      </c>
      <c r="C4031" s="72" t="s">
        <v>330</v>
      </c>
      <c r="D4031" s="72" t="s">
        <v>331</v>
      </c>
      <c r="E4031" s="72" t="s">
        <v>332</v>
      </c>
      <c r="G4031" s="54">
        <v>44551</v>
      </c>
    </row>
    <row r="4032" spans="1:7" x14ac:dyDescent="0.25">
      <c r="A4032" s="54">
        <v>44552</v>
      </c>
      <c r="B4032" s="72" t="s">
        <v>333</v>
      </c>
      <c r="C4032" s="72" t="s">
        <v>334</v>
      </c>
      <c r="D4032" s="72" t="s">
        <v>333</v>
      </c>
      <c r="E4032" s="72" t="s">
        <v>335</v>
      </c>
      <c r="G4032" s="54">
        <v>44552</v>
      </c>
    </row>
    <row r="4033" spans="1:11" x14ac:dyDescent="0.25">
      <c r="A4033" s="54">
        <v>44553</v>
      </c>
      <c r="B4033" s="72" t="s">
        <v>336</v>
      </c>
      <c r="C4033" s="72" t="s">
        <v>337</v>
      </c>
      <c r="D4033" s="72" t="s">
        <v>336</v>
      </c>
      <c r="E4033" s="72" t="s">
        <v>338</v>
      </c>
      <c r="G4033" s="54">
        <v>44553</v>
      </c>
    </row>
    <row r="4034" spans="1:11" x14ac:dyDescent="0.25">
      <c r="A4034" s="86">
        <v>44554</v>
      </c>
      <c r="B4034" s="72" t="s">
        <v>339</v>
      </c>
      <c r="C4034" s="72" t="s">
        <v>339</v>
      </c>
      <c r="D4034" s="72" t="s">
        <v>339</v>
      </c>
      <c r="E4034" s="72" t="s">
        <v>339</v>
      </c>
      <c r="G4034" s="54">
        <v>44557</v>
      </c>
    </row>
    <row r="4035" spans="1:11" x14ac:dyDescent="0.25">
      <c r="A4035" s="54">
        <v>44557</v>
      </c>
      <c r="B4035" s="72" t="s">
        <v>339</v>
      </c>
      <c r="C4035" s="72" t="s">
        <v>340</v>
      </c>
      <c r="D4035" s="72" t="s">
        <v>341</v>
      </c>
      <c r="E4035" s="72" t="s">
        <v>342</v>
      </c>
      <c r="G4035" s="54">
        <v>44558</v>
      </c>
    </row>
    <row r="4036" spans="1:11" x14ac:dyDescent="0.25">
      <c r="A4036" s="54">
        <v>44558</v>
      </c>
      <c r="B4036" s="72" t="s">
        <v>343</v>
      </c>
      <c r="C4036" s="72" t="s">
        <v>344</v>
      </c>
      <c r="D4036" s="72" t="s">
        <v>345</v>
      </c>
      <c r="E4036" s="72" t="s">
        <v>346</v>
      </c>
      <c r="G4036" s="54">
        <v>44559</v>
      </c>
    </row>
    <row r="4037" spans="1:11" x14ac:dyDescent="0.25">
      <c r="A4037" s="54">
        <v>44559</v>
      </c>
      <c r="B4037" s="72" t="s">
        <v>344</v>
      </c>
      <c r="C4037" s="72" t="s">
        <v>347</v>
      </c>
      <c r="D4037" s="72" t="s">
        <v>348</v>
      </c>
      <c r="E4037" s="72" t="s">
        <v>349</v>
      </c>
      <c r="G4037" s="54">
        <v>44560</v>
      </c>
    </row>
    <row r="4038" spans="1:11" x14ac:dyDescent="0.25">
      <c r="A4038" s="54">
        <v>44560</v>
      </c>
      <c r="B4038" s="72" t="s">
        <v>350</v>
      </c>
      <c r="C4038" s="72" t="s">
        <v>351</v>
      </c>
      <c r="D4038" s="72" t="s">
        <v>352</v>
      </c>
      <c r="E4038" s="72" t="s">
        <v>353</v>
      </c>
    </row>
    <row r="4039" spans="1:11" x14ac:dyDescent="0.25">
      <c r="A4039" s="54">
        <v>44561</v>
      </c>
      <c r="B4039" s="72" t="s">
        <v>354</v>
      </c>
      <c r="C4039" s="72" t="s">
        <v>355</v>
      </c>
      <c r="D4039" s="72" t="s">
        <v>356</v>
      </c>
      <c r="E4039" s="72" t="s">
        <v>357</v>
      </c>
      <c r="G4039" s="75">
        <v>44561</v>
      </c>
      <c r="H4039" s="72">
        <v>1056.71</v>
      </c>
      <c r="I4039" s="72">
        <v>1068.44</v>
      </c>
      <c r="J4039" s="72">
        <v>1041.8</v>
      </c>
      <c r="K4039" s="72">
        <v>1060.57</v>
      </c>
    </row>
    <row r="4040" spans="1:11" x14ac:dyDescent="0.25">
      <c r="A4040" s="54">
        <v>44564</v>
      </c>
      <c r="B4040" s="72" t="s">
        <v>358</v>
      </c>
      <c r="C4040" s="72" t="s">
        <v>359</v>
      </c>
      <c r="D4040" s="72" t="s">
        <v>360</v>
      </c>
      <c r="E4040" s="72" t="s">
        <v>361</v>
      </c>
      <c r="G4040" s="75">
        <v>44564</v>
      </c>
      <c r="H4040" s="72">
        <v>1062.6300000000001</v>
      </c>
      <c r="I4040" s="72">
        <v>1101.8599999999999</v>
      </c>
      <c r="J4040" s="72">
        <v>1052.52</v>
      </c>
      <c r="K4040" s="72">
        <v>1092.92</v>
      </c>
    </row>
    <row r="4041" spans="1:11" x14ac:dyDescent="0.25">
      <c r="A4041" s="54">
        <v>44565</v>
      </c>
      <c r="B4041" s="72" t="s">
        <v>362</v>
      </c>
      <c r="C4041" s="72" t="s">
        <v>363</v>
      </c>
      <c r="D4041" s="72" t="s">
        <v>364</v>
      </c>
      <c r="E4041" s="72" t="s">
        <v>365</v>
      </c>
      <c r="G4041" s="75">
        <v>44565</v>
      </c>
      <c r="H4041" s="72">
        <v>1099.27</v>
      </c>
      <c r="I4041" s="72">
        <v>1105.1400000000001</v>
      </c>
      <c r="J4041" s="72">
        <v>1062.17</v>
      </c>
      <c r="K4041" s="72">
        <v>1099.22</v>
      </c>
    </row>
    <row r="4042" spans="1:11" x14ac:dyDescent="0.25">
      <c r="A4042" s="54">
        <v>44566</v>
      </c>
      <c r="B4042" s="72" t="s">
        <v>366</v>
      </c>
      <c r="C4042" s="72" t="s">
        <v>367</v>
      </c>
      <c r="D4042" s="72" t="s">
        <v>368</v>
      </c>
      <c r="E4042" s="72" t="s">
        <v>369</v>
      </c>
      <c r="G4042" s="75">
        <v>44566</v>
      </c>
      <c r="H4042" s="72">
        <v>1089.1400000000001</v>
      </c>
      <c r="I4042" s="72">
        <v>1113.1500000000001</v>
      </c>
      <c r="J4042" s="72">
        <v>995.27</v>
      </c>
      <c r="K4042" s="72">
        <v>1014.09</v>
      </c>
    </row>
    <row r="4043" spans="1:11" x14ac:dyDescent="0.25">
      <c r="A4043" s="54">
        <v>44567</v>
      </c>
      <c r="B4043" s="72" t="s">
        <v>370</v>
      </c>
      <c r="C4043" s="72" t="s">
        <v>371</v>
      </c>
      <c r="D4043" s="72" t="s">
        <v>372</v>
      </c>
      <c r="E4043" s="72" t="s">
        <v>373</v>
      </c>
      <c r="G4043" s="75">
        <v>44567</v>
      </c>
      <c r="H4043" s="72">
        <v>1009.35</v>
      </c>
      <c r="I4043" s="72">
        <v>1034.48</v>
      </c>
      <c r="J4043" s="72">
        <v>987.61</v>
      </c>
      <c r="K4043" s="72">
        <v>1002.95</v>
      </c>
    </row>
    <row r="4044" spans="1:11" x14ac:dyDescent="0.25">
      <c r="A4044" s="54">
        <v>44568</v>
      </c>
      <c r="B4044" s="72" t="s">
        <v>374</v>
      </c>
      <c r="C4044" s="72" t="s">
        <v>375</v>
      </c>
      <c r="D4044" s="72" t="s">
        <v>376</v>
      </c>
      <c r="E4044" s="72" t="s">
        <v>377</v>
      </c>
      <c r="G4044" s="75">
        <v>44568</v>
      </c>
      <c r="H4044" s="72">
        <v>999.33</v>
      </c>
      <c r="I4044" s="72">
        <v>1036.29</v>
      </c>
      <c r="J4044" s="72">
        <v>980.26</v>
      </c>
      <c r="K4044" s="72">
        <v>1034.06</v>
      </c>
    </row>
    <row r="4045" spans="1:11" x14ac:dyDescent="0.25">
      <c r="A4045" s="54">
        <v>44571</v>
      </c>
      <c r="B4045" s="72" t="s">
        <v>378</v>
      </c>
      <c r="C4045" s="72" t="s">
        <v>379</v>
      </c>
      <c r="D4045" s="72" t="s">
        <v>380</v>
      </c>
      <c r="E4045" s="72" t="s">
        <v>381</v>
      </c>
      <c r="G4045" s="75">
        <v>44571</v>
      </c>
      <c r="H4045" s="72">
        <v>1029.44</v>
      </c>
      <c r="I4045" s="72">
        <v>1056.0999999999999</v>
      </c>
      <c r="J4045" s="72">
        <v>934.36</v>
      </c>
      <c r="K4045" s="72">
        <v>1043.8399999999999</v>
      </c>
    </row>
    <row r="4046" spans="1:11" x14ac:dyDescent="0.25">
      <c r="A4046" s="54">
        <v>44572</v>
      </c>
      <c r="B4046" s="72" t="s">
        <v>382</v>
      </c>
      <c r="C4046" s="72" t="s">
        <v>383</v>
      </c>
      <c r="D4046" s="72" t="s">
        <v>384</v>
      </c>
      <c r="E4046" s="72" t="s">
        <v>385</v>
      </c>
      <c r="G4046" s="75">
        <v>44572</v>
      </c>
      <c r="H4046" s="72">
        <v>1054.6199999999999</v>
      </c>
      <c r="I4046" s="72">
        <v>1094.42</v>
      </c>
      <c r="J4046" s="72">
        <v>1015.97</v>
      </c>
      <c r="K4046" s="72">
        <v>1088.28</v>
      </c>
    </row>
    <row r="4047" spans="1:11" x14ac:dyDescent="0.25">
      <c r="A4047" s="54">
        <v>44573</v>
      </c>
      <c r="B4047" s="72" t="s">
        <v>386</v>
      </c>
      <c r="C4047" s="72" t="s">
        <v>387</v>
      </c>
      <c r="D4047" s="72" t="s">
        <v>388</v>
      </c>
      <c r="E4047" s="72" t="s">
        <v>389</v>
      </c>
      <c r="G4047" s="75">
        <v>44573</v>
      </c>
      <c r="H4047" s="72">
        <v>1086.25</v>
      </c>
      <c r="I4047" s="72">
        <v>1123.48</v>
      </c>
      <c r="J4047" s="72">
        <v>1081.7</v>
      </c>
      <c r="K4047" s="72">
        <v>1099.68</v>
      </c>
    </row>
    <row r="4048" spans="1:11" x14ac:dyDescent="0.25">
      <c r="A4048" s="54">
        <v>44574</v>
      </c>
      <c r="B4048" s="72" t="s">
        <v>390</v>
      </c>
      <c r="C4048" s="72" t="s">
        <v>391</v>
      </c>
      <c r="D4048" s="72" t="s">
        <v>392</v>
      </c>
      <c r="E4048" s="72" t="s">
        <v>393</v>
      </c>
      <c r="G4048" s="75">
        <v>44574</v>
      </c>
      <c r="H4048" s="72">
        <v>1102.96</v>
      </c>
      <c r="I4048" s="72">
        <v>1114.28</v>
      </c>
      <c r="J4048" s="72">
        <v>1019.52</v>
      </c>
      <c r="K4048" s="72">
        <v>1030.31</v>
      </c>
    </row>
    <row r="4049" spans="1:11" x14ac:dyDescent="0.25">
      <c r="A4049" s="54">
        <v>44575</v>
      </c>
      <c r="B4049" t="s">
        <v>394</v>
      </c>
      <c r="C4049" t="s">
        <v>395</v>
      </c>
      <c r="D4049" t="s">
        <v>396</v>
      </c>
      <c r="E4049" t="s">
        <v>397</v>
      </c>
      <c r="G4049" s="75">
        <v>44575</v>
      </c>
      <c r="H4049" s="72">
        <v>1024.92</v>
      </c>
      <c r="I4049" s="72">
        <v>1056.23</v>
      </c>
      <c r="J4049" s="72">
        <v>991.24</v>
      </c>
      <c r="K4049" s="72">
        <v>1049.1400000000001</v>
      </c>
    </row>
    <row r="4050" spans="1:11" x14ac:dyDescent="0.25">
      <c r="A4050" s="54">
        <v>44579</v>
      </c>
      <c r="B4050" t="s">
        <v>398</v>
      </c>
      <c r="C4050" t="s">
        <v>398</v>
      </c>
      <c r="D4050" t="s">
        <v>399</v>
      </c>
      <c r="E4050" t="s">
        <v>400</v>
      </c>
      <c r="G4050" s="75">
        <v>44579</v>
      </c>
      <c r="H4050" s="72">
        <v>1047.57</v>
      </c>
      <c r="I4050" s="72">
        <v>1047.57</v>
      </c>
      <c r="J4050" s="72">
        <v>952.08</v>
      </c>
      <c r="K4050" s="72">
        <v>964.95</v>
      </c>
    </row>
    <row r="4051" spans="1:11" x14ac:dyDescent="0.25">
      <c r="A4051" s="54">
        <v>44580</v>
      </c>
      <c r="B4051" t="s">
        <v>401</v>
      </c>
      <c r="C4051" t="s">
        <v>402</v>
      </c>
      <c r="D4051" t="s">
        <v>403</v>
      </c>
      <c r="E4051" t="s">
        <v>404</v>
      </c>
      <c r="G4051" s="75">
        <v>44580</v>
      </c>
      <c r="H4051" s="72">
        <v>966.72</v>
      </c>
      <c r="I4051" s="72">
        <v>989.92</v>
      </c>
      <c r="J4051" s="72">
        <v>936.26</v>
      </c>
      <c r="K4051" s="72">
        <v>945.14</v>
      </c>
    </row>
    <row r="4052" spans="1:11" x14ac:dyDescent="0.25">
      <c r="A4052" s="54">
        <v>44581</v>
      </c>
      <c r="B4052" t="s">
        <v>405</v>
      </c>
      <c r="C4052" t="s">
        <v>406</v>
      </c>
      <c r="D4052" t="s">
        <v>407</v>
      </c>
      <c r="E4052" t="s">
        <v>407</v>
      </c>
      <c r="G4052" s="75">
        <v>44581</v>
      </c>
      <c r="H4052" s="72">
        <v>938.33</v>
      </c>
      <c r="I4052" s="72">
        <v>982.08</v>
      </c>
      <c r="J4052" s="72">
        <v>905.59</v>
      </c>
      <c r="K4052" s="72">
        <v>905.59</v>
      </c>
    </row>
    <row r="4053" spans="1:11" x14ac:dyDescent="0.25">
      <c r="A4053" s="54">
        <v>44582</v>
      </c>
      <c r="B4053" t="s">
        <v>408</v>
      </c>
      <c r="C4053" t="s">
        <v>408</v>
      </c>
      <c r="D4053" t="s">
        <v>409</v>
      </c>
      <c r="E4053" t="s">
        <v>410</v>
      </c>
      <c r="G4053" s="75">
        <v>44582</v>
      </c>
      <c r="H4053" s="72">
        <v>914.38</v>
      </c>
      <c r="I4053" s="72">
        <v>914.38</v>
      </c>
      <c r="J4053" s="72">
        <v>808.64</v>
      </c>
      <c r="K4053" s="72">
        <v>824.77</v>
      </c>
    </row>
    <row r="4054" spans="1:11" x14ac:dyDescent="0.25">
      <c r="A4054" s="54">
        <v>44585</v>
      </c>
      <c r="B4054" t="s">
        <v>411</v>
      </c>
      <c r="C4054" t="s">
        <v>412</v>
      </c>
      <c r="D4054" t="s">
        <v>413</v>
      </c>
      <c r="E4054" t="s">
        <v>414</v>
      </c>
      <c r="G4054" s="75">
        <v>44585</v>
      </c>
      <c r="H4054" s="72">
        <v>815.73</v>
      </c>
      <c r="I4054" s="72">
        <v>815.88</v>
      </c>
      <c r="J4054" s="72">
        <v>650.80999999999995</v>
      </c>
      <c r="K4054" s="72">
        <v>801.74</v>
      </c>
    </row>
    <row r="4055" spans="1:11" x14ac:dyDescent="0.25">
      <c r="A4055" s="54">
        <v>44586</v>
      </c>
      <c r="B4055" t="s">
        <v>414</v>
      </c>
      <c r="C4055" t="s">
        <v>415</v>
      </c>
      <c r="D4055" t="s">
        <v>416</v>
      </c>
      <c r="E4055" t="s">
        <v>417</v>
      </c>
      <c r="G4055" s="75">
        <v>44586</v>
      </c>
      <c r="H4055" s="72">
        <v>801.74</v>
      </c>
      <c r="I4055" s="72">
        <v>818.72</v>
      </c>
      <c r="J4055" s="72">
        <v>713.62</v>
      </c>
      <c r="K4055" s="72">
        <v>794.36</v>
      </c>
    </row>
    <row r="4056" spans="1:11" x14ac:dyDescent="0.25">
      <c r="A4056" s="54">
        <v>44587</v>
      </c>
      <c r="B4056" s="72">
        <v>784.79</v>
      </c>
      <c r="C4056" s="72">
        <v>863.92</v>
      </c>
      <c r="D4056" s="72">
        <v>762.51</v>
      </c>
      <c r="E4056" s="72">
        <v>782.69</v>
      </c>
      <c r="G4056" s="75">
        <v>44587</v>
      </c>
      <c r="H4056" s="72">
        <v>784.79</v>
      </c>
      <c r="I4056" s="72">
        <v>863.92</v>
      </c>
      <c r="J4056" s="72">
        <v>762.51</v>
      </c>
      <c r="K4056" s="72">
        <v>782.69</v>
      </c>
    </row>
    <row r="4057" spans="1:11" x14ac:dyDescent="0.25">
      <c r="A4057" s="54">
        <v>44588</v>
      </c>
      <c r="B4057" s="72">
        <v>773.4</v>
      </c>
      <c r="C4057" s="72">
        <v>834.57</v>
      </c>
      <c r="D4057" s="72">
        <v>753.48</v>
      </c>
      <c r="E4057" s="72">
        <v>776.77</v>
      </c>
      <c r="G4057" s="75">
        <v>44588</v>
      </c>
      <c r="H4057" s="72">
        <v>773.4</v>
      </c>
      <c r="I4057" s="72">
        <v>834.57</v>
      </c>
      <c r="J4057" s="72">
        <v>753.48</v>
      </c>
      <c r="K4057" s="72">
        <v>776.77</v>
      </c>
    </row>
    <row r="4058" spans="1:11" x14ac:dyDescent="0.25">
      <c r="A4058" s="54">
        <v>44589</v>
      </c>
      <c r="B4058" s="72">
        <v>784.41</v>
      </c>
      <c r="C4058" s="72">
        <v>831.38</v>
      </c>
      <c r="D4058" s="72">
        <v>758.35</v>
      </c>
      <c r="E4058" s="72">
        <v>821.82</v>
      </c>
      <c r="G4058" s="75">
        <v>44589</v>
      </c>
      <c r="H4058" s="72">
        <v>784.41</v>
      </c>
      <c r="I4058" s="72">
        <v>831.38</v>
      </c>
      <c r="J4058" s="72">
        <v>758.35</v>
      </c>
      <c r="K4058" s="72">
        <v>821.82</v>
      </c>
    </row>
    <row r="4059" spans="1:11" x14ac:dyDescent="0.25">
      <c r="A4059" s="54">
        <v>44592</v>
      </c>
      <c r="B4059" s="72">
        <v>823.65</v>
      </c>
      <c r="C4059" s="72">
        <v>881.7</v>
      </c>
      <c r="D4059" s="72">
        <v>808.45</v>
      </c>
      <c r="E4059" s="72">
        <v>876.44</v>
      </c>
      <c r="G4059" s="75">
        <v>44592</v>
      </c>
      <c r="H4059" s="72">
        <v>823.65</v>
      </c>
      <c r="I4059" s="72">
        <v>881.7</v>
      </c>
      <c r="J4059" s="72">
        <v>808.45</v>
      </c>
      <c r="K4059" s="72">
        <v>876.44</v>
      </c>
    </row>
    <row r="4060" spans="1:11" x14ac:dyDescent="0.25">
      <c r="A4060" s="54">
        <v>44593</v>
      </c>
      <c r="B4060" s="72">
        <v>879.64</v>
      </c>
      <c r="C4060" s="72">
        <v>946.52</v>
      </c>
      <c r="D4060" s="72">
        <v>871.4</v>
      </c>
      <c r="E4060" s="72">
        <v>941.66</v>
      </c>
      <c r="G4060" s="75">
        <v>44593</v>
      </c>
      <c r="H4060" s="72">
        <v>879.64</v>
      </c>
      <c r="I4060" s="72">
        <v>946.52</v>
      </c>
      <c r="J4060" s="72">
        <v>871.4</v>
      </c>
      <c r="K4060" s="72">
        <v>941.66</v>
      </c>
    </row>
    <row r="4061" spans="1:11" x14ac:dyDescent="0.25">
      <c r="A4061" s="54">
        <v>44594</v>
      </c>
      <c r="B4061" s="72">
        <v>944.44</v>
      </c>
      <c r="C4061" s="72">
        <v>968.97</v>
      </c>
      <c r="D4061" s="72">
        <v>925.63</v>
      </c>
      <c r="E4061" s="72">
        <v>964.18</v>
      </c>
      <c r="G4061" s="75">
        <v>44594</v>
      </c>
      <c r="H4061" s="72">
        <v>944.44</v>
      </c>
      <c r="I4061" s="72">
        <v>968.97</v>
      </c>
      <c r="J4061" s="72">
        <v>925.63</v>
      </c>
      <c r="K4061" s="72">
        <v>964.18</v>
      </c>
    </row>
    <row r="4062" spans="1:11" x14ac:dyDescent="0.25">
      <c r="A4062" s="54">
        <v>44595</v>
      </c>
      <c r="B4062" s="72">
        <v>934.3</v>
      </c>
      <c r="C4062" s="72">
        <v>934.3</v>
      </c>
      <c r="D4062" s="72">
        <v>834.43</v>
      </c>
      <c r="E4062" s="72">
        <v>843.42</v>
      </c>
      <c r="G4062" s="75">
        <v>44595</v>
      </c>
      <c r="H4062" s="72">
        <v>934.3</v>
      </c>
      <c r="I4062" s="72">
        <v>934.3</v>
      </c>
      <c r="J4062" s="72">
        <v>834.43</v>
      </c>
      <c r="K4062" s="72">
        <v>843.42</v>
      </c>
    </row>
    <row r="4063" spans="1:11" x14ac:dyDescent="0.25">
      <c r="A4063" s="54">
        <v>44596</v>
      </c>
      <c r="B4063" s="72">
        <v>865.02</v>
      </c>
      <c r="C4063" s="72">
        <v>902.84</v>
      </c>
      <c r="D4063" s="72">
        <v>830.75</v>
      </c>
      <c r="E4063" s="72">
        <v>878.63</v>
      </c>
      <c r="G4063" s="75">
        <v>44596</v>
      </c>
      <c r="H4063" s="72">
        <v>865.02</v>
      </c>
      <c r="I4063" s="72">
        <v>902.84</v>
      </c>
      <c r="J4063" s="72">
        <v>830.75</v>
      </c>
      <c r="K4063" s="72">
        <v>878.63</v>
      </c>
    </row>
    <row r="4064" spans="1:11" x14ac:dyDescent="0.25">
      <c r="A4064" s="54">
        <v>44599</v>
      </c>
      <c r="B4064" s="72">
        <v>881.02</v>
      </c>
      <c r="C4064" s="72">
        <v>920.07</v>
      </c>
      <c r="D4064" s="72">
        <v>881.02</v>
      </c>
      <c r="E4064" s="72">
        <v>897.42</v>
      </c>
      <c r="G4064" s="75">
        <v>44599</v>
      </c>
      <c r="H4064" s="72">
        <v>881.02</v>
      </c>
      <c r="I4064" s="72">
        <v>920.07</v>
      </c>
      <c r="J4064" s="72">
        <v>881.02</v>
      </c>
      <c r="K4064" s="72">
        <v>897.42</v>
      </c>
    </row>
    <row r="4065" spans="1:11" x14ac:dyDescent="0.25">
      <c r="A4065" s="54">
        <v>44600</v>
      </c>
      <c r="B4065" s="72">
        <v>906.93</v>
      </c>
      <c r="C4065" s="72">
        <v>944.24</v>
      </c>
      <c r="D4065" s="72">
        <v>892.81</v>
      </c>
      <c r="E4065" s="72">
        <v>940.89</v>
      </c>
      <c r="G4065" s="75">
        <v>44600</v>
      </c>
      <c r="H4065" s="72">
        <v>906.93</v>
      </c>
      <c r="I4065" s="72">
        <v>944.24</v>
      </c>
      <c r="J4065" s="72">
        <v>892.81</v>
      </c>
      <c r="K4065" s="72">
        <v>940.89</v>
      </c>
    </row>
    <row r="4066" spans="1:11" x14ac:dyDescent="0.25">
      <c r="A4066" s="54">
        <v>44601</v>
      </c>
      <c r="B4066" s="72">
        <v>939.89</v>
      </c>
      <c r="C4066" s="72">
        <v>979.42</v>
      </c>
      <c r="D4066" s="72">
        <v>939.89</v>
      </c>
      <c r="E4066" s="72">
        <v>975.9</v>
      </c>
      <c r="G4066" s="75">
        <v>44601</v>
      </c>
      <c r="H4066" s="72">
        <v>939.89</v>
      </c>
      <c r="I4066" s="72">
        <v>979.42</v>
      </c>
      <c r="J4066" s="72">
        <v>939.89</v>
      </c>
      <c r="K4066" s="72">
        <v>975.9</v>
      </c>
    </row>
    <row r="4067" spans="1:11" x14ac:dyDescent="0.25">
      <c r="A4067" s="54">
        <v>44602</v>
      </c>
      <c r="B4067" s="72">
        <v>977.59</v>
      </c>
      <c r="C4067" s="72">
        <v>977.59</v>
      </c>
      <c r="D4067" s="72">
        <v>856.72</v>
      </c>
      <c r="E4067" s="72">
        <v>877.56</v>
      </c>
      <c r="G4067" s="75">
        <v>44602</v>
      </c>
      <c r="H4067" s="72">
        <v>977.59</v>
      </c>
      <c r="I4067" s="72">
        <v>977.59</v>
      </c>
      <c r="J4067" s="72">
        <v>856.72</v>
      </c>
      <c r="K4067" s="72">
        <v>877.56</v>
      </c>
    </row>
    <row r="4068" spans="1:11" x14ac:dyDescent="0.25">
      <c r="A4068" s="54">
        <v>44603</v>
      </c>
      <c r="B4068" s="72">
        <v>877.56</v>
      </c>
      <c r="C4068" s="72">
        <v>891.69</v>
      </c>
      <c r="D4068" s="72">
        <v>737.49</v>
      </c>
      <c r="E4068" s="72">
        <v>778.67</v>
      </c>
      <c r="G4068" s="75">
        <v>44603</v>
      </c>
      <c r="H4068" s="72">
        <v>877.56</v>
      </c>
      <c r="I4068" s="72">
        <v>891.69</v>
      </c>
      <c r="J4068" s="72">
        <v>737.49</v>
      </c>
      <c r="K4068" s="72">
        <v>778.67</v>
      </c>
    </row>
    <row r="4069" spans="1:11" x14ac:dyDescent="0.25">
      <c r="A4069" s="54">
        <v>44606</v>
      </c>
      <c r="B4069" s="72">
        <v>774.53</v>
      </c>
      <c r="C4069" s="72">
        <v>775.83</v>
      </c>
      <c r="D4069" s="72">
        <v>715.44</v>
      </c>
      <c r="E4069" s="72">
        <v>768.22</v>
      </c>
      <c r="G4069" s="75">
        <v>44606</v>
      </c>
      <c r="H4069" s="72">
        <v>774.53</v>
      </c>
      <c r="I4069" s="72">
        <v>775.83</v>
      </c>
      <c r="J4069" s="72">
        <v>715.44</v>
      </c>
      <c r="K4069" s="72">
        <v>768.22</v>
      </c>
    </row>
    <row r="4070" spans="1:11" x14ac:dyDescent="0.25">
      <c r="A4070" s="54">
        <v>44607</v>
      </c>
      <c r="B4070" s="72">
        <v>773.17</v>
      </c>
      <c r="C4070" s="72">
        <v>832</v>
      </c>
      <c r="D4070" s="72">
        <v>773.17</v>
      </c>
      <c r="E4070" s="72">
        <v>828.74</v>
      </c>
      <c r="G4070" s="75">
        <v>44607</v>
      </c>
      <c r="H4070" s="72">
        <v>773.17</v>
      </c>
      <c r="I4070" s="72">
        <v>832</v>
      </c>
      <c r="J4070" s="72">
        <v>773.17</v>
      </c>
      <c r="K4070" s="72">
        <v>828.74</v>
      </c>
    </row>
    <row r="4071" spans="1:11" x14ac:dyDescent="0.25">
      <c r="A4071" s="54">
        <v>44608</v>
      </c>
      <c r="B4071" s="72">
        <v>830.48</v>
      </c>
      <c r="C4071" s="72">
        <v>863.72</v>
      </c>
      <c r="D4071" s="72">
        <v>807.03</v>
      </c>
      <c r="E4071" s="72">
        <v>863.72</v>
      </c>
      <c r="G4071" s="75">
        <v>44608</v>
      </c>
      <c r="H4071" s="72">
        <v>830.48</v>
      </c>
      <c r="I4071" s="72">
        <v>863.72</v>
      </c>
      <c r="J4071" s="72">
        <v>807.03</v>
      </c>
      <c r="K4071" s="72">
        <v>863.72</v>
      </c>
    </row>
    <row r="4072" spans="1:11" x14ac:dyDescent="0.25">
      <c r="A4072" s="54">
        <v>44609</v>
      </c>
      <c r="B4072" s="72">
        <v>807.03</v>
      </c>
      <c r="C4072" s="72">
        <v>813.46</v>
      </c>
      <c r="D4072" s="72">
        <v>763.87</v>
      </c>
      <c r="E4072" s="72">
        <v>763.87</v>
      </c>
      <c r="G4072" s="75">
        <v>44609</v>
      </c>
      <c r="H4072" s="72">
        <v>807.03</v>
      </c>
      <c r="I4072" s="72">
        <v>813.46</v>
      </c>
      <c r="J4072" s="72">
        <v>763.87</v>
      </c>
      <c r="K4072" s="72">
        <v>763.87</v>
      </c>
    </row>
    <row r="4073" spans="1:11" x14ac:dyDescent="0.25">
      <c r="A4073" s="54">
        <v>44610</v>
      </c>
      <c r="B4073" s="72">
        <v>789.11</v>
      </c>
      <c r="C4073" s="72">
        <v>789.11</v>
      </c>
      <c r="D4073" s="72">
        <v>724.54</v>
      </c>
      <c r="E4073" s="72">
        <v>744.92</v>
      </c>
      <c r="G4073" s="75">
        <v>44610</v>
      </c>
      <c r="H4073" s="72">
        <v>789.11</v>
      </c>
      <c r="I4073" s="72">
        <v>789.11</v>
      </c>
      <c r="J4073" s="72">
        <v>724.54</v>
      </c>
      <c r="K4073" s="72">
        <v>744.92</v>
      </c>
    </row>
    <row r="4074" spans="1:11" x14ac:dyDescent="0.25">
      <c r="A4074" s="54">
        <v>44614</v>
      </c>
      <c r="B4074" s="72">
        <v>747.74</v>
      </c>
      <c r="C4074" s="72">
        <v>762.56</v>
      </c>
      <c r="D4074" s="72">
        <v>707.56</v>
      </c>
      <c r="E4074" s="72">
        <v>745.28</v>
      </c>
      <c r="G4074" s="75">
        <v>44614</v>
      </c>
      <c r="H4074" s="72">
        <v>747.74</v>
      </c>
      <c r="I4074" s="72">
        <v>762.56</v>
      </c>
      <c r="J4074" s="72">
        <v>707.56</v>
      </c>
      <c r="K4074" s="72">
        <v>745.28</v>
      </c>
    </row>
    <row r="4075" spans="1:11" x14ac:dyDescent="0.25">
      <c r="A4075" s="54">
        <v>44615</v>
      </c>
      <c r="B4075" s="72">
        <v>755.9</v>
      </c>
      <c r="C4075" s="72">
        <v>769.69</v>
      </c>
      <c r="D4075" s="72">
        <v>702.98</v>
      </c>
      <c r="E4075" s="72">
        <v>704.9</v>
      </c>
      <c r="G4075" s="75">
        <v>44615</v>
      </c>
      <c r="H4075" s="72">
        <v>755.9</v>
      </c>
      <c r="I4075" s="72">
        <v>769.69</v>
      </c>
      <c r="J4075" s="72">
        <v>702.98</v>
      </c>
      <c r="K4075" s="72">
        <v>704.9</v>
      </c>
    </row>
    <row r="4076" spans="1:11" x14ac:dyDescent="0.25">
      <c r="A4076" s="54">
        <v>44616</v>
      </c>
      <c r="B4076" s="72">
        <v>707.1</v>
      </c>
      <c r="C4076" s="72">
        <v>731.54</v>
      </c>
      <c r="D4076" s="72">
        <v>629.46</v>
      </c>
      <c r="E4076" s="72">
        <v>727.84</v>
      </c>
      <c r="G4076" s="75">
        <v>44616</v>
      </c>
      <c r="H4076" s="72">
        <v>707.1</v>
      </c>
      <c r="I4076" s="72">
        <v>731.54</v>
      </c>
      <c r="J4076" s="72">
        <v>629.46</v>
      </c>
      <c r="K4076" s="72">
        <v>727.84</v>
      </c>
    </row>
    <row r="4077" spans="1:11" x14ac:dyDescent="0.25">
      <c r="A4077" s="54">
        <v>44617</v>
      </c>
      <c r="B4077" s="72">
        <v>721.75</v>
      </c>
      <c r="C4077" s="72">
        <v>767.51</v>
      </c>
      <c r="D4077" s="72">
        <v>719.9</v>
      </c>
      <c r="E4077" s="72">
        <v>757.31</v>
      </c>
      <c r="G4077" s="75">
        <v>44617</v>
      </c>
      <c r="H4077" s="72">
        <v>721.75</v>
      </c>
      <c r="I4077" s="72">
        <v>767.51</v>
      </c>
      <c r="J4077" s="72">
        <v>719.9</v>
      </c>
      <c r="K4077" s="72">
        <v>757.31</v>
      </c>
    </row>
    <row r="4078" spans="1:11" x14ac:dyDescent="0.25">
      <c r="A4078" s="54">
        <v>44620</v>
      </c>
      <c r="B4078" s="72">
        <v>756.11</v>
      </c>
      <c r="C4078" s="72">
        <v>756.11</v>
      </c>
      <c r="D4078" s="72">
        <v>689.81</v>
      </c>
      <c r="E4078" s="72">
        <v>719.83</v>
      </c>
      <c r="G4078" s="75">
        <v>44620</v>
      </c>
      <c r="H4078" s="72">
        <v>756.11</v>
      </c>
      <c r="I4078" s="72">
        <v>756.11</v>
      </c>
      <c r="J4078" s="72">
        <v>689.81</v>
      </c>
      <c r="K4078" s="72">
        <v>719.83</v>
      </c>
    </row>
    <row r="4079" spans="1:11" x14ac:dyDescent="0.25">
      <c r="A4079" s="54">
        <v>44621</v>
      </c>
      <c r="B4079" s="72">
        <v>720.47</v>
      </c>
      <c r="C4079" s="72">
        <v>720.47</v>
      </c>
      <c r="D4079" s="72">
        <v>631.66999999999996</v>
      </c>
      <c r="E4079" s="72">
        <v>642.36</v>
      </c>
      <c r="G4079" s="75">
        <v>44621</v>
      </c>
      <c r="H4079" s="72">
        <v>720.47</v>
      </c>
      <c r="I4079" s="72">
        <v>720.47</v>
      </c>
      <c r="J4079" s="72">
        <v>631.66999999999996</v>
      </c>
      <c r="K4079" s="72">
        <v>642.36</v>
      </c>
    </row>
    <row r="4080" spans="1:11" x14ac:dyDescent="0.25">
      <c r="A4080" s="54">
        <v>44622</v>
      </c>
      <c r="B4080" s="72">
        <v>653.78</v>
      </c>
      <c r="C4080" s="72">
        <v>690.75</v>
      </c>
      <c r="D4080" s="72">
        <v>646.83000000000004</v>
      </c>
      <c r="E4080" s="72">
        <v>684.85</v>
      </c>
      <c r="G4080" s="75">
        <v>44622</v>
      </c>
      <c r="H4080" s="72">
        <v>653.78</v>
      </c>
      <c r="I4080" s="72">
        <v>690.75</v>
      </c>
      <c r="J4080" s="72">
        <v>646.83000000000004</v>
      </c>
      <c r="K4080" s="72">
        <v>684.85</v>
      </c>
    </row>
    <row r="4081" spans="1:11" x14ac:dyDescent="0.25">
      <c r="A4081" s="54">
        <v>44623</v>
      </c>
      <c r="B4081" s="72">
        <v>681.92</v>
      </c>
      <c r="C4081" s="72">
        <v>700.36</v>
      </c>
      <c r="D4081" s="72">
        <v>660.71</v>
      </c>
      <c r="E4081" s="72">
        <v>675.22</v>
      </c>
      <c r="G4081" s="75">
        <v>44623</v>
      </c>
      <c r="H4081" s="72">
        <v>681.92</v>
      </c>
      <c r="I4081" s="72">
        <v>700.36</v>
      </c>
      <c r="J4081" s="72">
        <v>660.71</v>
      </c>
      <c r="K4081" s="72">
        <v>675.22</v>
      </c>
    </row>
    <row r="4082" spans="1:11" x14ac:dyDescent="0.25">
      <c r="A4082" s="54">
        <v>44624</v>
      </c>
      <c r="B4082" s="72">
        <v>679.95</v>
      </c>
      <c r="C4082" s="72">
        <v>679.95</v>
      </c>
      <c r="D4082" s="72">
        <v>618.21</v>
      </c>
      <c r="E4082" s="72">
        <v>649.39</v>
      </c>
      <c r="G4082" s="75">
        <v>44624</v>
      </c>
      <c r="H4082" s="72">
        <v>679.95</v>
      </c>
      <c r="I4082" s="72">
        <v>679.95</v>
      </c>
      <c r="J4082" s="72">
        <v>618.21</v>
      </c>
      <c r="K4082" s="72">
        <v>649.39</v>
      </c>
    </row>
    <row r="4083" spans="1:11" x14ac:dyDescent="0.25">
      <c r="A4083" s="54">
        <v>44627</v>
      </c>
      <c r="B4083" s="72">
        <v>644.95000000000005</v>
      </c>
      <c r="C4083" s="72">
        <v>647.54</v>
      </c>
      <c r="D4083" s="72">
        <v>590.28</v>
      </c>
      <c r="E4083" s="72">
        <v>596.23</v>
      </c>
      <c r="G4083" s="75">
        <v>44627</v>
      </c>
      <c r="H4083" s="72">
        <v>644.95000000000005</v>
      </c>
      <c r="I4083" s="72">
        <v>647.54</v>
      </c>
      <c r="J4083" s="72">
        <v>590.28</v>
      </c>
      <c r="K4083" s="72">
        <v>596.23</v>
      </c>
    </row>
    <row r="4084" spans="1:11" x14ac:dyDescent="0.25">
      <c r="A4084" s="54">
        <v>44628</v>
      </c>
      <c r="B4084" s="72">
        <v>594.49</v>
      </c>
      <c r="C4084" s="72">
        <v>631.34</v>
      </c>
      <c r="D4084" s="72">
        <v>574.65</v>
      </c>
      <c r="E4084" s="72">
        <v>601.86</v>
      </c>
      <c r="G4084" s="75">
        <v>44628</v>
      </c>
      <c r="H4084" s="72">
        <v>594.49</v>
      </c>
      <c r="I4084" s="72">
        <v>631.34</v>
      </c>
      <c r="J4084" s="72">
        <v>574.65</v>
      </c>
      <c r="K4084" s="72">
        <v>601.86</v>
      </c>
    </row>
    <row r="4085" spans="1:11" x14ac:dyDescent="0.25">
      <c r="A4085" s="54">
        <v>44629</v>
      </c>
      <c r="B4085" s="72">
        <v>597.33000000000004</v>
      </c>
      <c r="C4085" s="72">
        <v>641.73</v>
      </c>
      <c r="D4085" s="72">
        <v>597.33000000000004</v>
      </c>
      <c r="E4085" s="72">
        <v>626.28</v>
      </c>
      <c r="G4085" s="75">
        <v>44629</v>
      </c>
      <c r="H4085" s="72">
        <v>597.33000000000004</v>
      </c>
      <c r="I4085" s="72">
        <v>641.73</v>
      </c>
      <c r="J4085" s="72">
        <v>597.33000000000004</v>
      </c>
      <c r="K4085" s="72">
        <v>626.28</v>
      </c>
    </row>
    <row r="4086" spans="1:11" x14ac:dyDescent="0.25">
      <c r="A4086" s="54">
        <v>44630</v>
      </c>
      <c r="B4086" s="72">
        <v>624.47</v>
      </c>
      <c r="C4086" s="72">
        <v>658.21</v>
      </c>
      <c r="D4086" s="72">
        <v>613.12</v>
      </c>
      <c r="E4086" s="72">
        <v>648.91999999999996</v>
      </c>
      <c r="G4086" s="75">
        <v>44630</v>
      </c>
      <c r="H4086" s="72">
        <v>624.47</v>
      </c>
      <c r="I4086" s="72">
        <v>658.21</v>
      </c>
      <c r="J4086" s="72">
        <v>613.12</v>
      </c>
      <c r="K4086" s="72">
        <v>648.91999999999996</v>
      </c>
    </row>
    <row r="4087" spans="1:11" x14ac:dyDescent="0.25">
      <c r="A4087" s="54">
        <v>44631</v>
      </c>
      <c r="B4087" s="72">
        <v>657.33</v>
      </c>
      <c r="C4087" s="72">
        <v>673.01</v>
      </c>
      <c r="D4087" s="72">
        <v>637.32000000000005</v>
      </c>
      <c r="E4087" s="72">
        <v>640.71</v>
      </c>
      <c r="G4087" s="75">
        <v>44631</v>
      </c>
      <c r="H4087" s="72">
        <v>657.33</v>
      </c>
      <c r="I4087" s="72">
        <v>673.01</v>
      </c>
      <c r="J4087" s="72">
        <v>637.32000000000005</v>
      </c>
      <c r="K4087" s="72">
        <v>640.71</v>
      </c>
    </row>
    <row r="4088" spans="1:11" x14ac:dyDescent="0.25">
      <c r="A4088" s="54">
        <v>44634</v>
      </c>
      <c r="B4088" s="72">
        <v>641.41999999999996</v>
      </c>
      <c r="C4088" s="72">
        <v>660.56</v>
      </c>
      <c r="D4088" s="72">
        <v>599.29</v>
      </c>
      <c r="E4088" s="72">
        <v>617.20000000000005</v>
      </c>
      <c r="G4088" s="75">
        <v>44634</v>
      </c>
      <c r="H4088" s="72">
        <v>641.41999999999996</v>
      </c>
      <c r="I4088" s="72">
        <v>660.56</v>
      </c>
      <c r="J4088" s="72">
        <v>599.29</v>
      </c>
      <c r="K4088" s="72">
        <v>617.20000000000005</v>
      </c>
    </row>
    <row r="4089" spans="1:11" x14ac:dyDescent="0.25">
      <c r="A4089" s="54">
        <v>44635</v>
      </c>
      <c r="B4089" s="72">
        <v>621.91999999999996</v>
      </c>
      <c r="C4089" s="72">
        <v>651.28</v>
      </c>
      <c r="D4089" s="72">
        <v>619.24</v>
      </c>
      <c r="E4089" s="72">
        <v>641.86</v>
      </c>
      <c r="G4089" s="75">
        <v>44635</v>
      </c>
      <c r="H4089" s="72">
        <v>621.91999999999996</v>
      </c>
      <c r="I4089" s="72">
        <v>651.28</v>
      </c>
      <c r="J4089" s="72">
        <v>619.24</v>
      </c>
      <c r="K4089" s="72">
        <v>641.86</v>
      </c>
    </row>
    <row r="4090" spans="1:11" x14ac:dyDescent="0.25">
      <c r="A4090" s="54">
        <v>44636</v>
      </c>
      <c r="B4090" s="72">
        <v>644.49</v>
      </c>
      <c r="C4090" s="72">
        <v>701.64</v>
      </c>
      <c r="D4090" s="72">
        <v>644.49</v>
      </c>
      <c r="E4090" s="72">
        <v>701.64</v>
      </c>
      <c r="G4090" s="75">
        <v>44636</v>
      </c>
      <c r="H4090" s="72">
        <v>644.49</v>
      </c>
      <c r="I4090" s="72">
        <v>701.64</v>
      </c>
      <c r="J4090" s="72">
        <v>644.49</v>
      </c>
      <c r="K4090" s="72">
        <v>701.64</v>
      </c>
    </row>
    <row r="4091" spans="1:11" x14ac:dyDescent="0.25">
      <c r="A4091" s="54">
        <v>44637</v>
      </c>
      <c r="B4091" s="72">
        <v>691.44</v>
      </c>
      <c r="C4091" s="72">
        <v>724.85</v>
      </c>
      <c r="D4091" s="72">
        <v>691.44</v>
      </c>
      <c r="E4091" s="72">
        <v>715.4</v>
      </c>
      <c r="G4091" s="75">
        <v>44637</v>
      </c>
      <c r="H4091" s="72">
        <v>691.44</v>
      </c>
      <c r="I4091" s="72">
        <v>724.85</v>
      </c>
      <c r="J4091" s="72">
        <v>691.44</v>
      </c>
      <c r="K4091" s="72">
        <v>715.4</v>
      </c>
    </row>
    <row r="4092" spans="1:11" x14ac:dyDescent="0.25">
      <c r="A4092" s="54">
        <v>44638</v>
      </c>
      <c r="B4092" s="72">
        <v>713.53</v>
      </c>
      <c r="C4092" s="72">
        <v>755.8</v>
      </c>
      <c r="D4092" s="72">
        <v>697.83</v>
      </c>
      <c r="E4092" s="72">
        <v>752.81</v>
      </c>
      <c r="G4092" s="75">
        <v>44638</v>
      </c>
      <c r="H4092" s="72">
        <v>713.53</v>
      </c>
      <c r="I4092" s="72">
        <v>755.8</v>
      </c>
      <c r="J4092" s="72">
        <v>697.83</v>
      </c>
      <c r="K4092" s="72">
        <v>752.81</v>
      </c>
    </row>
    <row r="4093" spans="1:11" x14ac:dyDescent="0.25">
      <c r="A4093" s="54">
        <v>44641</v>
      </c>
      <c r="B4093" s="72">
        <v>755.11</v>
      </c>
      <c r="C4093" s="72">
        <v>777.84</v>
      </c>
      <c r="D4093" s="72">
        <v>731.41</v>
      </c>
      <c r="E4093" s="72">
        <v>753.78</v>
      </c>
      <c r="G4093" s="75">
        <v>44641</v>
      </c>
      <c r="H4093" s="72">
        <v>755.11</v>
      </c>
      <c r="I4093" s="72">
        <v>777.84</v>
      </c>
      <c r="J4093" s="72">
        <v>731.41</v>
      </c>
      <c r="K4093" s="72">
        <v>753.78</v>
      </c>
    </row>
    <row r="4094" spans="1:11" x14ac:dyDescent="0.25">
      <c r="A4094" s="54">
        <v>44642</v>
      </c>
      <c r="B4094" s="72">
        <v>760.57</v>
      </c>
      <c r="C4094" s="72">
        <v>778.7</v>
      </c>
      <c r="D4094" s="72">
        <v>760.57</v>
      </c>
      <c r="E4094" s="72">
        <v>772</v>
      </c>
      <c r="G4094" s="75">
        <v>44642</v>
      </c>
      <c r="H4094" s="72">
        <v>760.57</v>
      </c>
      <c r="I4094" s="72">
        <v>778.7</v>
      </c>
      <c r="J4094" s="72">
        <v>760.57</v>
      </c>
      <c r="K4094" s="72">
        <v>772</v>
      </c>
    </row>
    <row r="4095" spans="1:11" x14ac:dyDescent="0.25">
      <c r="A4095" s="54">
        <v>44643</v>
      </c>
      <c r="B4095" s="72">
        <v>775.77</v>
      </c>
      <c r="C4095" s="72">
        <v>775.77</v>
      </c>
      <c r="D4095" s="72">
        <v>749.22</v>
      </c>
      <c r="E4095" s="72">
        <v>772.11</v>
      </c>
      <c r="G4095" s="75">
        <v>44643</v>
      </c>
      <c r="H4095" s="72">
        <v>775.77</v>
      </c>
      <c r="I4095" s="72">
        <v>775.77</v>
      </c>
      <c r="J4095" s="72">
        <v>749.22</v>
      </c>
      <c r="K4095" s="72">
        <v>772.11</v>
      </c>
    </row>
    <row r="4096" spans="1:11" x14ac:dyDescent="0.25">
      <c r="A4096" s="54">
        <v>44644</v>
      </c>
      <c r="B4096" s="72">
        <v>765.51</v>
      </c>
      <c r="C4096" s="72">
        <v>797.12</v>
      </c>
      <c r="D4096" s="72">
        <v>764.81</v>
      </c>
      <c r="E4096" s="72">
        <v>792.4</v>
      </c>
      <c r="G4096" s="75">
        <v>44644</v>
      </c>
      <c r="H4096" s="72">
        <v>765.51</v>
      </c>
      <c r="I4096" s="72">
        <v>797.12</v>
      </c>
      <c r="J4096" s="72">
        <v>764.81</v>
      </c>
      <c r="K4096" s="72">
        <v>792.4</v>
      </c>
    </row>
    <row r="4097" spans="1:11" x14ac:dyDescent="0.25">
      <c r="A4097" s="54">
        <v>44645</v>
      </c>
      <c r="B4097">
        <v>790.24</v>
      </c>
      <c r="C4097">
        <v>814.5</v>
      </c>
      <c r="D4097">
        <v>775.65</v>
      </c>
      <c r="E4097" s="72">
        <v>810.15</v>
      </c>
      <c r="G4097" s="75">
        <v>44645</v>
      </c>
      <c r="H4097" s="72">
        <v>790.24</v>
      </c>
      <c r="I4097" s="72">
        <v>814.5</v>
      </c>
      <c r="J4097" s="72">
        <v>775.65</v>
      </c>
      <c r="K4097" s="72">
        <v>810.15</v>
      </c>
    </row>
    <row r="4098" spans="1:11" x14ac:dyDescent="0.25">
      <c r="A4098" s="54">
        <v>44648</v>
      </c>
      <c r="B4098">
        <v>809.4</v>
      </c>
      <c r="C4098">
        <v>828.98</v>
      </c>
      <c r="D4098">
        <v>771.96</v>
      </c>
      <c r="E4098" s="72">
        <v>824.89</v>
      </c>
      <c r="G4098" s="75">
        <v>44648</v>
      </c>
      <c r="H4098" s="72">
        <v>809.4</v>
      </c>
      <c r="I4098" s="72">
        <v>828.98</v>
      </c>
      <c r="J4098" s="72">
        <v>771.96</v>
      </c>
      <c r="K4098" s="72">
        <v>824.89</v>
      </c>
    </row>
    <row r="4099" spans="1:11" x14ac:dyDescent="0.25">
      <c r="A4099" s="54">
        <v>44649</v>
      </c>
      <c r="B4099">
        <v>826.15</v>
      </c>
      <c r="C4099">
        <v>869.59</v>
      </c>
      <c r="D4099">
        <v>826.15</v>
      </c>
      <c r="E4099" s="72">
        <v>864.37</v>
      </c>
      <c r="G4099" s="75">
        <v>44649</v>
      </c>
      <c r="H4099" s="72">
        <v>826.15</v>
      </c>
      <c r="I4099" s="72">
        <v>869.59</v>
      </c>
      <c r="J4099" s="72">
        <v>826.15</v>
      </c>
      <c r="K4099" s="72">
        <v>864.37</v>
      </c>
    </row>
    <row r="4100" spans="1:11" x14ac:dyDescent="0.25">
      <c r="A4100" s="54">
        <v>44650</v>
      </c>
      <c r="B4100">
        <v>865.44</v>
      </c>
      <c r="C4100">
        <v>871.84</v>
      </c>
      <c r="D4100">
        <v>825.86</v>
      </c>
      <c r="E4100" s="42">
        <v>847.83</v>
      </c>
      <c r="G4100" s="54">
        <v>44651</v>
      </c>
    </row>
    <row r="4101" spans="1:11" x14ac:dyDescent="0.25">
      <c r="A4101" s="54">
        <v>44651</v>
      </c>
      <c r="B4101">
        <v>854.79</v>
      </c>
      <c r="C4101">
        <v>854.79</v>
      </c>
      <c r="D4101">
        <v>809.76</v>
      </c>
      <c r="E4101">
        <v>817.01</v>
      </c>
      <c r="G4101" s="54">
        <v>44652</v>
      </c>
    </row>
    <row r="4102" spans="1:11" x14ac:dyDescent="0.25">
      <c r="A4102" s="54">
        <v>44652</v>
      </c>
      <c r="B4102">
        <v>823.88</v>
      </c>
      <c r="C4102">
        <v>843.6</v>
      </c>
      <c r="D4102">
        <v>807.64</v>
      </c>
      <c r="E4102">
        <v>838.43</v>
      </c>
      <c r="G4102" s="54">
        <v>44655</v>
      </c>
    </row>
    <row r="4103" spans="1:11" x14ac:dyDescent="0.25">
      <c r="A4103" s="54">
        <v>44655</v>
      </c>
      <c r="B4103">
        <v>837.61</v>
      </c>
      <c r="C4103">
        <v>886.11</v>
      </c>
      <c r="D4103">
        <v>837.61</v>
      </c>
      <c r="E4103">
        <v>883.88</v>
      </c>
      <c r="G4103" s="54">
        <v>44656</v>
      </c>
    </row>
    <row r="4104" spans="1:11" x14ac:dyDescent="0.25">
      <c r="A4104" s="54">
        <v>44656</v>
      </c>
      <c r="B4104">
        <v>883.46</v>
      </c>
      <c r="C4104">
        <v>883.46</v>
      </c>
      <c r="D4104">
        <v>806.6</v>
      </c>
      <c r="E4104">
        <v>811.4</v>
      </c>
      <c r="G4104" s="54">
        <v>44657</v>
      </c>
    </row>
    <row r="4105" spans="1:11" x14ac:dyDescent="0.25">
      <c r="A4105" s="54">
        <v>44657</v>
      </c>
      <c r="B4105">
        <v>817.42</v>
      </c>
      <c r="C4105">
        <v>817.42</v>
      </c>
      <c r="D4105">
        <v>745.23</v>
      </c>
      <c r="E4105">
        <v>793.03</v>
      </c>
      <c r="G4105" s="54">
        <v>44658</v>
      </c>
    </row>
    <row r="4106" spans="1:11" x14ac:dyDescent="0.25">
      <c r="A4106" s="54">
        <v>44658</v>
      </c>
      <c r="B4106">
        <v>788.24</v>
      </c>
      <c r="C4106">
        <v>820.82</v>
      </c>
      <c r="D4106">
        <v>771.94</v>
      </c>
      <c r="E4106">
        <v>814.87</v>
      </c>
      <c r="G4106" s="54">
        <v>44659</v>
      </c>
    </row>
    <row r="4107" spans="1:11" x14ac:dyDescent="0.25">
      <c r="A4107" s="54">
        <v>44659</v>
      </c>
      <c r="B4107">
        <v>811.08</v>
      </c>
      <c r="C4107">
        <v>836.82</v>
      </c>
      <c r="D4107">
        <v>796.04</v>
      </c>
      <c r="E4107">
        <v>816.21</v>
      </c>
      <c r="G4107" s="54">
        <v>44662</v>
      </c>
    </row>
    <row r="4108" spans="1:11" x14ac:dyDescent="0.25">
      <c r="A4108" s="54">
        <v>44662</v>
      </c>
      <c r="B4108">
        <v>814.47</v>
      </c>
      <c r="C4108">
        <v>814.47</v>
      </c>
      <c r="D4108">
        <v>767.31</v>
      </c>
      <c r="E4108">
        <v>770.73</v>
      </c>
      <c r="G4108" s="54">
        <v>44663</v>
      </c>
    </row>
    <row r="4109" spans="1:11" x14ac:dyDescent="0.25">
      <c r="A4109" s="54">
        <v>44663</v>
      </c>
      <c r="B4109">
        <v>769</v>
      </c>
      <c r="C4109">
        <v>805.88</v>
      </c>
      <c r="D4109">
        <v>759.69</v>
      </c>
      <c r="E4109">
        <v>762.55</v>
      </c>
      <c r="G4109" s="54">
        <v>44664</v>
      </c>
    </row>
    <row r="4110" spans="1:11" x14ac:dyDescent="0.25">
      <c r="A4110" s="54">
        <v>44664</v>
      </c>
      <c r="B4110">
        <v>761.92</v>
      </c>
      <c r="C4110">
        <v>818.73</v>
      </c>
      <c r="D4110">
        <v>758.7</v>
      </c>
      <c r="E4110">
        <v>814.66</v>
      </c>
      <c r="G4110" s="54">
        <v>44665</v>
      </c>
    </row>
    <row r="4111" spans="1:11" x14ac:dyDescent="0.25">
      <c r="A4111" s="54">
        <v>44665</v>
      </c>
      <c r="B4111">
        <v>814.9</v>
      </c>
      <c r="C4111">
        <v>839.54</v>
      </c>
      <c r="D4111">
        <v>789.61</v>
      </c>
      <c r="E4111">
        <v>796.96</v>
      </c>
      <c r="G4111" s="54">
        <v>44669</v>
      </c>
    </row>
    <row r="4112" spans="1:11" x14ac:dyDescent="0.25">
      <c r="A4112" s="54">
        <v>44669</v>
      </c>
      <c r="B4112">
        <v>792.44</v>
      </c>
      <c r="C4112">
        <v>813.98</v>
      </c>
      <c r="D4112">
        <v>787.28</v>
      </c>
      <c r="E4112">
        <v>801.76</v>
      </c>
      <c r="G4112" s="54">
        <v>44670</v>
      </c>
    </row>
    <row r="4113" spans="1:7" x14ac:dyDescent="0.25">
      <c r="A4113" s="54">
        <v>44670</v>
      </c>
      <c r="B4113">
        <v>811.34</v>
      </c>
      <c r="C4113">
        <v>854.33</v>
      </c>
      <c r="D4113">
        <v>804.21</v>
      </c>
      <c r="E4113">
        <v>847.57</v>
      </c>
      <c r="G4113" s="54">
        <v>44671</v>
      </c>
    </row>
    <row r="4114" spans="1:7" x14ac:dyDescent="0.25">
      <c r="A4114" s="54">
        <v>44671</v>
      </c>
      <c r="B4114">
        <v>834.07</v>
      </c>
      <c r="C4114">
        <v>870.16</v>
      </c>
      <c r="D4114">
        <v>834.07</v>
      </c>
      <c r="E4114">
        <v>862.39</v>
      </c>
      <c r="G4114" s="54">
        <v>44672</v>
      </c>
    </row>
    <row r="4115" spans="1:7" x14ac:dyDescent="0.25">
      <c r="A4115" s="54">
        <v>44672</v>
      </c>
      <c r="B4115">
        <v>866.55</v>
      </c>
      <c r="C4115">
        <v>877.69</v>
      </c>
      <c r="D4115">
        <v>797.58</v>
      </c>
      <c r="E4115">
        <v>797.58</v>
      </c>
      <c r="G4115" s="54">
        <v>44673</v>
      </c>
    </row>
    <row r="4116" spans="1:7" x14ac:dyDescent="0.25">
      <c r="A4116" s="54">
        <v>44673</v>
      </c>
      <c r="B4116">
        <v>810.84</v>
      </c>
      <c r="C4116">
        <v>810.84</v>
      </c>
      <c r="D4116">
        <v>681.17</v>
      </c>
      <c r="E4116">
        <v>702.46</v>
      </c>
      <c r="G4116" s="54">
        <v>44676</v>
      </c>
    </row>
    <row r="4117" spans="1:7" x14ac:dyDescent="0.25">
      <c r="A4117" s="54">
        <v>44676</v>
      </c>
      <c r="B4117">
        <v>681.17</v>
      </c>
      <c r="C4117">
        <v>721.4</v>
      </c>
      <c r="D4117">
        <v>659.17</v>
      </c>
      <c r="E4117">
        <v>716.31</v>
      </c>
      <c r="G4117" s="54">
        <v>44677</v>
      </c>
    </row>
    <row r="4118" spans="1:7" x14ac:dyDescent="0.25">
      <c r="A4118" s="54">
        <v>44677</v>
      </c>
      <c r="B4118">
        <v>717.5</v>
      </c>
      <c r="C4118">
        <v>717.5</v>
      </c>
      <c r="D4118">
        <v>623.91</v>
      </c>
      <c r="E4118">
        <v>645.37</v>
      </c>
      <c r="G4118" s="54">
        <v>44678</v>
      </c>
    </row>
    <row r="4119" spans="1:7" x14ac:dyDescent="0.25">
      <c r="A4119" s="54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54">
        <v>44679</v>
      </c>
    </row>
    <row r="4120" spans="1:7" x14ac:dyDescent="0.25">
      <c r="A4120" s="54">
        <v>44679</v>
      </c>
      <c r="B4120">
        <v>637.62</v>
      </c>
      <c r="C4120">
        <v>690.95</v>
      </c>
      <c r="D4120">
        <v>637.62</v>
      </c>
      <c r="E4120">
        <v>662.51</v>
      </c>
      <c r="G4120" s="54">
        <v>44680</v>
      </c>
    </row>
    <row r="4121" spans="1:7" x14ac:dyDescent="0.25">
      <c r="A4121" s="54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54">
        <v>44683</v>
      </c>
    </row>
    <row r="4122" spans="1:7" x14ac:dyDescent="0.25">
      <c r="A4122" s="54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54">
        <v>44684</v>
      </c>
    </row>
    <row r="4123" spans="1:7" x14ac:dyDescent="0.25">
      <c r="A4123" s="54">
        <v>44684</v>
      </c>
      <c r="B4123">
        <v>617.47</v>
      </c>
      <c r="C4123">
        <v>664.74</v>
      </c>
      <c r="D4123">
        <v>617.47</v>
      </c>
      <c r="E4123">
        <v>656.4</v>
      </c>
      <c r="G4123" s="54">
        <v>44685</v>
      </c>
    </row>
    <row r="4124" spans="1:7" x14ac:dyDescent="0.25">
      <c r="A4124" s="54">
        <v>44685</v>
      </c>
      <c r="B4124">
        <v>662.13</v>
      </c>
      <c r="C4124">
        <v>723.76</v>
      </c>
      <c r="D4124">
        <v>658</v>
      </c>
      <c r="E4124">
        <v>719.22</v>
      </c>
      <c r="G4124" s="54">
        <v>44686</v>
      </c>
    </row>
    <row r="4125" spans="1:7" x14ac:dyDescent="0.25">
      <c r="A4125" s="54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54">
        <v>44687</v>
      </c>
    </row>
    <row r="4126" spans="1:7" x14ac:dyDescent="0.25">
      <c r="A4126" s="54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54">
        <v>44690</v>
      </c>
    </row>
    <row r="4127" spans="1:7" x14ac:dyDescent="0.25">
      <c r="A4127" s="54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54">
        <v>44691</v>
      </c>
    </row>
    <row r="4128" spans="1:7" x14ac:dyDescent="0.25">
      <c r="A4128" s="54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54">
        <v>44692</v>
      </c>
    </row>
    <row r="4129" spans="1:7" x14ac:dyDescent="0.25">
      <c r="A4129" s="54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54">
        <v>44693</v>
      </c>
    </row>
    <row r="4130" spans="1:7" x14ac:dyDescent="0.25">
      <c r="A4130" s="54">
        <v>44693</v>
      </c>
      <c r="B4130">
        <v>575.51</v>
      </c>
      <c r="C4130">
        <v>585.62</v>
      </c>
      <c r="D4130">
        <v>550.13</v>
      </c>
      <c r="E4130">
        <v>581.13</v>
      </c>
      <c r="G4130" s="54">
        <v>44694</v>
      </c>
    </row>
    <row r="4131" spans="1:7" x14ac:dyDescent="0.25">
      <c r="A4131" s="54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54">
        <v>44697</v>
      </c>
    </row>
    <row r="4132" spans="1:7" x14ac:dyDescent="0.25">
      <c r="A4132" s="54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54">
        <v>44698</v>
      </c>
    </row>
    <row r="4133" spans="1:7" x14ac:dyDescent="0.25">
      <c r="A4133" s="54">
        <v>44698</v>
      </c>
      <c r="B4133">
        <v>643.88</v>
      </c>
      <c r="C4133">
        <v>670.68</v>
      </c>
      <c r="D4133">
        <v>643.88</v>
      </c>
      <c r="E4133">
        <v>659.77</v>
      </c>
      <c r="G4133" s="54">
        <v>44699</v>
      </c>
    </row>
    <row r="4134" spans="1:7" x14ac:dyDescent="0.25">
      <c r="A4134" s="54">
        <v>44699</v>
      </c>
      <c r="B4134">
        <v>661.98</v>
      </c>
      <c r="C4134">
        <v>661.98</v>
      </c>
      <c r="D4134">
        <v>558.4</v>
      </c>
      <c r="E4134">
        <v>567.88</v>
      </c>
      <c r="G4134" s="54">
        <v>44700</v>
      </c>
    </row>
    <row r="4135" spans="1:7" x14ac:dyDescent="0.25">
      <c r="A4135" s="54">
        <v>44700</v>
      </c>
      <c r="B4135">
        <v>559.6</v>
      </c>
      <c r="C4135">
        <v>603.09</v>
      </c>
      <c r="D4135">
        <v>554.89</v>
      </c>
      <c r="E4135">
        <v>603.09</v>
      </c>
      <c r="G4135" s="54">
        <v>44701</v>
      </c>
    </row>
    <row r="4136" spans="1:7" x14ac:dyDescent="0.25">
      <c r="A4136" s="54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54">
        <v>44704</v>
      </c>
    </row>
    <row r="4137" spans="1:7" x14ac:dyDescent="0.25">
      <c r="A4137" s="54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54">
        <v>44705</v>
      </c>
    </row>
    <row r="4138" spans="1:7" x14ac:dyDescent="0.25">
      <c r="A4138" s="54">
        <v>44705</v>
      </c>
      <c r="B4138">
        <v>613.75</v>
      </c>
      <c r="C4138">
        <v>613.75</v>
      </c>
      <c r="D4138">
        <v>579.03</v>
      </c>
      <c r="E4138">
        <v>604.84</v>
      </c>
      <c r="G4138" s="54">
        <v>44706</v>
      </c>
    </row>
    <row r="4139" spans="1:7" x14ac:dyDescent="0.25">
      <c r="A4139" s="54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54">
        <v>44707</v>
      </c>
    </row>
    <row r="4140" spans="1:7" x14ac:dyDescent="0.25">
      <c r="A4140" s="54">
        <v>44707</v>
      </c>
      <c r="B4140">
        <v>622.26</v>
      </c>
      <c r="C4140">
        <v>634.37</v>
      </c>
      <c r="D4140">
        <v>622.26</v>
      </c>
      <c r="E4140">
        <v>628.37</v>
      </c>
      <c r="G4140" s="54">
        <v>44708</v>
      </c>
    </row>
    <row r="4141" spans="1:7" x14ac:dyDescent="0.25">
      <c r="A4141" s="54">
        <v>44708</v>
      </c>
      <c r="B4141">
        <v>625.73</v>
      </c>
      <c r="C4141">
        <v>652.52</v>
      </c>
      <c r="D4141">
        <v>625.73</v>
      </c>
      <c r="E4141">
        <v>648.52</v>
      </c>
      <c r="G4141" s="54">
        <v>44712</v>
      </c>
    </row>
    <row r="4142" spans="1:7" x14ac:dyDescent="0.25">
      <c r="A4142" s="54">
        <v>44712</v>
      </c>
      <c r="B4142">
        <v>651.41</v>
      </c>
      <c r="C4142">
        <v>665.14</v>
      </c>
      <c r="D4142">
        <v>622.39</v>
      </c>
      <c r="E4142">
        <v>661.44</v>
      </c>
      <c r="G4142" s="54">
        <v>44713</v>
      </c>
    </row>
    <row r="4143" spans="1:7" x14ac:dyDescent="0.25">
      <c r="A4143" s="54">
        <v>44713</v>
      </c>
      <c r="B4143">
        <v>661.29</v>
      </c>
      <c r="C4143">
        <v>676</v>
      </c>
      <c r="D4143">
        <v>630.71</v>
      </c>
      <c r="E4143">
        <v>667.54</v>
      </c>
      <c r="G4143" s="54">
        <v>44714</v>
      </c>
    </row>
    <row r="4144" spans="1:7" x14ac:dyDescent="0.25">
      <c r="A4144" s="54">
        <v>44714</v>
      </c>
      <c r="B4144">
        <v>665.13</v>
      </c>
      <c r="C4144">
        <v>691.06</v>
      </c>
      <c r="D4144">
        <v>659.73</v>
      </c>
      <c r="E4144">
        <v>680.88</v>
      </c>
      <c r="G4144" s="54">
        <v>44715</v>
      </c>
    </row>
    <row r="4145" spans="1:7" x14ac:dyDescent="0.25">
      <c r="A4145" s="54">
        <v>44715</v>
      </c>
      <c r="B4145">
        <v>679.78</v>
      </c>
      <c r="C4145">
        <v>679.78</v>
      </c>
      <c r="D4145">
        <v>657.23</v>
      </c>
      <c r="E4145">
        <v>670.38</v>
      </c>
      <c r="G4145" s="54">
        <v>44718</v>
      </c>
    </row>
    <row r="4146" spans="1:7" x14ac:dyDescent="0.25">
      <c r="A4146" s="54">
        <v>44718</v>
      </c>
      <c r="B4146">
        <v>673.22</v>
      </c>
      <c r="C4146">
        <v>689.9</v>
      </c>
      <c r="D4146">
        <v>671.55</v>
      </c>
      <c r="E4146">
        <v>682.47</v>
      </c>
      <c r="G4146" s="54">
        <v>44719</v>
      </c>
    </row>
    <row r="4147" spans="1:7" x14ac:dyDescent="0.25">
      <c r="A4147" s="54">
        <v>44719</v>
      </c>
      <c r="B4147">
        <v>679.57</v>
      </c>
      <c r="C4147">
        <v>701.16</v>
      </c>
      <c r="D4147">
        <v>662.94</v>
      </c>
      <c r="E4147">
        <v>698.95</v>
      </c>
      <c r="G4147" s="54">
        <v>44720</v>
      </c>
    </row>
    <row r="4148" spans="1:7" x14ac:dyDescent="0.25">
      <c r="A4148" s="54">
        <v>44720</v>
      </c>
      <c r="B4148">
        <v>699.39</v>
      </c>
      <c r="C4148">
        <v>704.01</v>
      </c>
      <c r="D4148">
        <v>683.58</v>
      </c>
      <c r="E4148">
        <v>699.33</v>
      </c>
      <c r="G4148" s="54">
        <v>44721</v>
      </c>
    </row>
    <row r="4149" spans="1:7" x14ac:dyDescent="0.25">
      <c r="A4149" s="54">
        <v>44721</v>
      </c>
      <c r="B4149">
        <v>701.37</v>
      </c>
      <c r="C4149">
        <v>701.37</v>
      </c>
      <c r="D4149">
        <v>663.2</v>
      </c>
      <c r="E4149">
        <v>667.13</v>
      </c>
      <c r="G4149" s="54">
        <v>44722</v>
      </c>
    </row>
    <row r="4150" spans="1:7" x14ac:dyDescent="0.25">
      <c r="A4150" s="54">
        <v>44722</v>
      </c>
      <c r="B4150">
        <v>667.6</v>
      </c>
      <c r="C4150">
        <v>667.6</v>
      </c>
      <c r="D4150">
        <v>610.07000000000005</v>
      </c>
      <c r="E4150">
        <v>627.65</v>
      </c>
      <c r="G4150" s="54">
        <v>44725</v>
      </c>
    </row>
    <row r="4151" spans="1:7" x14ac:dyDescent="0.25">
      <c r="A4151" s="54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54">
        <v>44726</v>
      </c>
    </row>
    <row r="4152" spans="1:7" x14ac:dyDescent="0.25">
      <c r="A4152" s="54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54">
        <v>44727</v>
      </c>
    </row>
    <row r="4153" spans="1:7" x14ac:dyDescent="0.25">
      <c r="A4153" s="54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54">
        <v>44728</v>
      </c>
    </row>
    <row r="4154" spans="1:7" x14ac:dyDescent="0.25">
      <c r="A4154" s="54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54">
        <v>44729</v>
      </c>
    </row>
    <row r="4155" spans="1:7" x14ac:dyDescent="0.25">
      <c r="A4155" s="54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54">
        <v>44733</v>
      </c>
    </row>
    <row r="4156" spans="1:7" x14ac:dyDescent="0.25">
      <c r="A4156" s="54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54">
        <v>44734</v>
      </c>
    </row>
    <row r="4157" spans="1:7" x14ac:dyDescent="0.25">
      <c r="A4157" s="54">
        <v>44734</v>
      </c>
      <c r="B4157">
        <v>584.65</v>
      </c>
      <c r="C4157">
        <v>604.24</v>
      </c>
      <c r="D4157">
        <v>570.76</v>
      </c>
      <c r="E4157">
        <v>600.76</v>
      </c>
      <c r="G4157" s="54">
        <v>44735</v>
      </c>
    </row>
    <row r="4158" spans="1:7" x14ac:dyDescent="0.25">
      <c r="A4158" s="54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54">
        <v>44736</v>
      </c>
    </row>
    <row r="4159" spans="1:7" x14ac:dyDescent="0.25">
      <c r="A4159" s="54">
        <v>44736</v>
      </c>
      <c r="B4159">
        <v>601.28</v>
      </c>
      <c r="C4159">
        <v>622.12</v>
      </c>
      <c r="D4159">
        <v>601.28</v>
      </c>
      <c r="E4159">
        <v>613.41</v>
      </c>
      <c r="G4159" s="54">
        <v>44739</v>
      </c>
    </row>
    <row r="4160" spans="1:7" x14ac:dyDescent="0.25">
      <c r="A4160" s="54">
        <v>44739</v>
      </c>
      <c r="B4160">
        <v>614.51</v>
      </c>
      <c r="C4160">
        <v>634.84</v>
      </c>
      <c r="D4160">
        <v>611.29</v>
      </c>
      <c r="E4160">
        <v>631.14</v>
      </c>
      <c r="G4160" s="54">
        <v>44740</v>
      </c>
    </row>
    <row r="4161" spans="1:7" x14ac:dyDescent="0.25">
      <c r="A4161" s="54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54">
        <v>44741</v>
      </c>
    </row>
    <row r="4162" spans="1:7" x14ac:dyDescent="0.25">
      <c r="A4162" s="54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54">
        <v>44742</v>
      </c>
    </row>
    <row r="4163" spans="1:7" x14ac:dyDescent="0.25">
      <c r="A4163" s="54">
        <v>44742</v>
      </c>
      <c r="B4163">
        <v>617.73</v>
      </c>
      <c r="C4163">
        <v>617.73</v>
      </c>
      <c r="D4163">
        <v>582.75</v>
      </c>
      <c r="E4163">
        <v>606.72</v>
      </c>
      <c r="G4163" s="54">
        <v>44743</v>
      </c>
    </row>
    <row r="4164" spans="1:7" x14ac:dyDescent="0.25">
      <c r="A4164" s="54">
        <v>44743</v>
      </c>
      <c r="B4164">
        <v>602</v>
      </c>
      <c r="C4164">
        <v>626.21</v>
      </c>
      <c r="D4164">
        <v>589.66999999999996</v>
      </c>
      <c r="E4164">
        <v>623.01</v>
      </c>
      <c r="G4164" s="54">
        <v>44747</v>
      </c>
    </row>
    <row r="4165" spans="1:7" x14ac:dyDescent="0.25">
      <c r="A4165" s="54">
        <v>44747</v>
      </c>
      <c r="B4165">
        <v>625.16</v>
      </c>
      <c r="C4165">
        <v>625.16</v>
      </c>
      <c r="D4165">
        <v>587.01</v>
      </c>
      <c r="E4165">
        <v>622.22</v>
      </c>
      <c r="G4165" s="54">
        <v>44748</v>
      </c>
    </row>
    <row r="4166" spans="1:7" x14ac:dyDescent="0.25">
      <c r="A4166" s="54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54">
        <v>44749</v>
      </c>
    </row>
    <row r="4167" spans="1:7" x14ac:dyDescent="0.25">
      <c r="A4167" s="54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54">
        <v>44750</v>
      </c>
    </row>
    <row r="4168" spans="1:7" x14ac:dyDescent="0.25">
      <c r="A4168" s="54">
        <v>44750</v>
      </c>
      <c r="B4168">
        <v>638.61</v>
      </c>
      <c r="C4168">
        <v>658.69</v>
      </c>
      <c r="D4168">
        <v>638.61</v>
      </c>
      <c r="E4168">
        <v>653.75</v>
      </c>
      <c r="G4168" s="54">
        <v>44753</v>
      </c>
    </row>
    <row r="4169" spans="1:7" x14ac:dyDescent="0.25">
      <c r="A4169" s="54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54">
        <v>44754</v>
      </c>
    </row>
    <row r="4170" spans="1:7" x14ac:dyDescent="0.25">
      <c r="A4170" s="54">
        <v>44754</v>
      </c>
      <c r="B4170">
        <v>636.5</v>
      </c>
      <c r="C4170">
        <v>648.4</v>
      </c>
      <c r="D4170">
        <v>621.70000000000005</v>
      </c>
      <c r="E4170">
        <v>628.77</v>
      </c>
      <c r="G4170" s="54">
        <v>44755</v>
      </c>
    </row>
    <row r="4171" spans="1:7" x14ac:dyDescent="0.25">
      <c r="A4171" s="54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54">
        <v>44756</v>
      </c>
    </row>
    <row r="4172" spans="1:7" x14ac:dyDescent="0.25">
      <c r="A4172" s="54">
        <v>44756</v>
      </c>
      <c r="B4172">
        <v>636.35</v>
      </c>
      <c r="C4172">
        <v>638.98</v>
      </c>
      <c r="D4172">
        <v>607.59</v>
      </c>
      <c r="E4172">
        <v>637.38</v>
      </c>
      <c r="G4172" s="54">
        <v>44757</v>
      </c>
    </row>
    <row r="4173" spans="1:7" x14ac:dyDescent="0.25">
      <c r="A4173" s="54">
        <v>44757</v>
      </c>
      <c r="B4173">
        <v>635.76</v>
      </c>
      <c r="C4173">
        <v>671.56</v>
      </c>
      <c r="D4173">
        <v>635.76</v>
      </c>
      <c r="E4173">
        <v>669.3</v>
      </c>
      <c r="G4173" s="54">
        <v>44760</v>
      </c>
    </row>
    <row r="4174" spans="1:7" x14ac:dyDescent="0.25">
      <c r="A4174" s="54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54">
        <v>44761</v>
      </c>
    </row>
    <row r="4175" spans="1:7" x14ac:dyDescent="0.25">
      <c r="A4175" s="54">
        <v>44761</v>
      </c>
      <c r="B4175">
        <v>653.16</v>
      </c>
      <c r="C4175">
        <v>672.76</v>
      </c>
      <c r="D4175">
        <v>653.16</v>
      </c>
      <c r="E4175">
        <v>660.39</v>
      </c>
      <c r="G4175" s="54">
        <v>44762</v>
      </c>
    </row>
    <row r="4176" spans="1:7" x14ac:dyDescent="0.25">
      <c r="A4176" s="54">
        <v>44762</v>
      </c>
      <c r="B4176">
        <v>660.96</v>
      </c>
      <c r="C4176">
        <v>677.4</v>
      </c>
      <c r="D4176">
        <v>660.26</v>
      </c>
      <c r="E4176">
        <v>675.81</v>
      </c>
      <c r="G4176" s="54">
        <v>44763</v>
      </c>
    </row>
    <row r="4177" spans="1:7" x14ac:dyDescent="0.25">
      <c r="A4177" s="54">
        <v>44763</v>
      </c>
      <c r="B4177">
        <v>673.73</v>
      </c>
      <c r="C4177">
        <v>690.03</v>
      </c>
      <c r="D4177">
        <v>667.84</v>
      </c>
      <c r="E4177">
        <v>690.03</v>
      </c>
      <c r="G4177" s="54">
        <v>44764</v>
      </c>
    </row>
    <row r="4178" spans="1:7" x14ac:dyDescent="0.25">
      <c r="A4178" s="54">
        <v>44764</v>
      </c>
      <c r="B4178">
        <v>681.33</v>
      </c>
      <c r="C4178">
        <v>699.18</v>
      </c>
      <c r="D4178">
        <v>674.15</v>
      </c>
      <c r="E4178">
        <v>694.53</v>
      </c>
      <c r="G4178" s="54">
        <v>44767</v>
      </c>
    </row>
    <row r="4179" spans="1:7" x14ac:dyDescent="0.25">
      <c r="A4179" s="54">
        <v>44767</v>
      </c>
      <c r="B4179">
        <v>695.11</v>
      </c>
      <c r="C4179">
        <v>709.26</v>
      </c>
      <c r="D4179">
        <v>692.4</v>
      </c>
      <c r="E4179">
        <v>702.14</v>
      </c>
      <c r="G4179" s="54">
        <v>44768</v>
      </c>
    </row>
    <row r="4180" spans="1:7" x14ac:dyDescent="0.25">
      <c r="A4180" s="54">
        <v>44768</v>
      </c>
      <c r="B4180">
        <v>702.65</v>
      </c>
      <c r="C4180">
        <v>702.65</v>
      </c>
      <c r="D4180">
        <v>674.62</v>
      </c>
      <c r="E4180">
        <v>685.54</v>
      </c>
      <c r="G4180" s="54">
        <v>44769</v>
      </c>
    </row>
    <row r="4181" spans="1:7" x14ac:dyDescent="0.25">
      <c r="A4181" s="54">
        <v>44769</v>
      </c>
      <c r="B4181">
        <v>688.56</v>
      </c>
      <c r="C4181">
        <v>722.09</v>
      </c>
      <c r="D4181">
        <v>688.56</v>
      </c>
      <c r="E4181">
        <v>710.09</v>
      </c>
      <c r="G4181" s="54">
        <v>44770</v>
      </c>
    </row>
    <row r="4182" spans="1:7" x14ac:dyDescent="0.25">
      <c r="A4182" s="54">
        <v>44770</v>
      </c>
      <c r="B4182">
        <v>706.42</v>
      </c>
      <c r="C4182">
        <v>745.84</v>
      </c>
      <c r="D4182">
        <v>706.42</v>
      </c>
      <c r="E4182">
        <v>742.08</v>
      </c>
      <c r="G4182" s="54">
        <v>44771</v>
      </c>
    </row>
    <row r="4183" spans="1:7" x14ac:dyDescent="0.25">
      <c r="A4183" s="54">
        <v>44771</v>
      </c>
      <c r="B4183">
        <v>743.39</v>
      </c>
      <c r="C4183">
        <v>756.7</v>
      </c>
      <c r="D4183">
        <v>740.37</v>
      </c>
      <c r="E4183">
        <v>752.3</v>
      </c>
      <c r="G4183" s="54">
        <v>44774</v>
      </c>
    </row>
    <row r="4184" spans="1:7" x14ac:dyDescent="0.25">
      <c r="A4184" s="54">
        <v>44774</v>
      </c>
      <c r="B4184">
        <v>753.35</v>
      </c>
      <c r="C4184">
        <v>753.35</v>
      </c>
      <c r="D4184">
        <v>723.14</v>
      </c>
      <c r="E4184">
        <v>726.59</v>
      </c>
      <c r="G4184" s="54">
        <v>44775</v>
      </c>
    </row>
    <row r="4185" spans="1:7" x14ac:dyDescent="0.25">
      <c r="A4185" s="54">
        <v>44775</v>
      </c>
      <c r="B4185">
        <v>728.84</v>
      </c>
      <c r="C4185">
        <v>742.26</v>
      </c>
      <c r="D4185">
        <v>703.01</v>
      </c>
      <c r="E4185">
        <v>718.49</v>
      </c>
      <c r="G4185" s="54">
        <v>44776</v>
      </c>
    </row>
    <row r="4186" spans="1:7" x14ac:dyDescent="0.25">
      <c r="A4186" s="54">
        <v>44776</v>
      </c>
      <c r="B4186">
        <v>716.09</v>
      </c>
      <c r="C4186">
        <v>758.62</v>
      </c>
      <c r="D4186">
        <v>716.09</v>
      </c>
      <c r="E4186">
        <v>755.9</v>
      </c>
      <c r="G4186" s="54">
        <v>44777</v>
      </c>
    </row>
    <row r="4187" spans="1:7" x14ac:dyDescent="0.25">
      <c r="A4187" s="54">
        <v>44777</v>
      </c>
      <c r="B4187">
        <v>752.17</v>
      </c>
      <c r="C4187">
        <v>753.55</v>
      </c>
      <c r="D4187">
        <v>733.97</v>
      </c>
      <c r="E4187">
        <v>750.53</v>
      </c>
      <c r="G4187" s="54">
        <v>44778</v>
      </c>
    </row>
    <row r="4188" spans="1:7" x14ac:dyDescent="0.25">
      <c r="A4188" s="54">
        <v>44778</v>
      </c>
      <c r="B4188">
        <v>752.76</v>
      </c>
      <c r="C4188">
        <v>772.14</v>
      </c>
      <c r="D4188">
        <v>737.53</v>
      </c>
      <c r="E4188">
        <v>768.18</v>
      </c>
      <c r="G4188" s="54">
        <v>44781</v>
      </c>
    </row>
    <row r="4189" spans="1:7" x14ac:dyDescent="0.25">
      <c r="A4189" s="54">
        <v>44781</v>
      </c>
      <c r="B4189">
        <v>766.99</v>
      </c>
      <c r="C4189">
        <v>788.69</v>
      </c>
      <c r="D4189">
        <v>752.41</v>
      </c>
      <c r="E4189">
        <v>765.33</v>
      </c>
      <c r="G4189" s="54">
        <v>44782</v>
      </c>
    </row>
    <row r="4190" spans="1:7" x14ac:dyDescent="0.25">
      <c r="A4190" s="54">
        <v>44782</v>
      </c>
      <c r="B4190">
        <v>765.9</v>
      </c>
      <c r="C4190">
        <v>767.71</v>
      </c>
      <c r="D4190">
        <v>750.19</v>
      </c>
      <c r="E4190">
        <v>761.04</v>
      </c>
      <c r="G4190" s="54">
        <v>44783</v>
      </c>
    </row>
    <row r="4191" spans="1:7" x14ac:dyDescent="0.25">
      <c r="A4191" s="54">
        <v>44783</v>
      </c>
      <c r="B4191">
        <v>763.43</v>
      </c>
      <c r="C4191">
        <v>808.68</v>
      </c>
      <c r="D4191">
        <v>763.43</v>
      </c>
      <c r="E4191">
        <v>805.65</v>
      </c>
      <c r="G4191" s="54">
        <v>44784</v>
      </c>
    </row>
    <row r="4192" spans="1:7" x14ac:dyDescent="0.25">
      <c r="A4192" s="54">
        <v>44784</v>
      </c>
      <c r="B4192">
        <v>803.53</v>
      </c>
      <c r="C4192">
        <v>812.47</v>
      </c>
      <c r="D4192">
        <v>782.31</v>
      </c>
      <c r="E4192">
        <v>797.58</v>
      </c>
      <c r="G4192" s="54">
        <v>44785</v>
      </c>
    </row>
    <row r="4193" spans="1:7" x14ac:dyDescent="0.25">
      <c r="A4193" s="54">
        <v>44785</v>
      </c>
      <c r="B4193">
        <v>800.23</v>
      </c>
      <c r="C4193">
        <v>825.3</v>
      </c>
      <c r="D4193">
        <v>800.23</v>
      </c>
      <c r="E4193">
        <v>810.02</v>
      </c>
      <c r="G4193" s="54">
        <v>44788</v>
      </c>
    </row>
    <row r="4194" spans="1:7" x14ac:dyDescent="0.25">
      <c r="A4194" s="54">
        <v>44788</v>
      </c>
      <c r="B4194">
        <v>807.57</v>
      </c>
      <c r="C4194">
        <v>826.1</v>
      </c>
      <c r="D4194">
        <v>799.23</v>
      </c>
      <c r="E4194">
        <v>819.49</v>
      </c>
      <c r="G4194" s="54">
        <v>44789</v>
      </c>
    </row>
    <row r="4195" spans="1:7" x14ac:dyDescent="0.25">
      <c r="A4195" s="54">
        <v>44789</v>
      </c>
      <c r="B4195">
        <v>817.87</v>
      </c>
      <c r="C4195">
        <v>824.51</v>
      </c>
      <c r="D4195">
        <v>806.33</v>
      </c>
      <c r="E4195">
        <v>814.92</v>
      </c>
      <c r="G4195" s="54">
        <v>44790</v>
      </c>
    </row>
    <row r="4196" spans="1:7" x14ac:dyDescent="0.25">
      <c r="A4196" s="54">
        <v>44790</v>
      </c>
      <c r="B4196">
        <v>817.56</v>
      </c>
      <c r="C4196">
        <v>826.92</v>
      </c>
      <c r="D4196">
        <v>797.34</v>
      </c>
      <c r="E4196">
        <v>817.7</v>
      </c>
      <c r="G4196" s="54">
        <v>44791</v>
      </c>
    </row>
    <row r="4197" spans="1:7" x14ac:dyDescent="0.25">
      <c r="A4197" s="54">
        <v>44791</v>
      </c>
      <c r="B4197">
        <v>818.22</v>
      </c>
      <c r="C4197">
        <v>829.73</v>
      </c>
      <c r="D4197">
        <v>812.98</v>
      </c>
      <c r="E4197">
        <v>829.73</v>
      </c>
      <c r="G4197" s="54">
        <v>44792</v>
      </c>
    </row>
    <row r="4198" spans="1:7" x14ac:dyDescent="0.25">
      <c r="A4198" s="54">
        <v>44792</v>
      </c>
      <c r="B4198">
        <v>822.74</v>
      </c>
      <c r="C4198">
        <v>822.74</v>
      </c>
      <c r="D4198">
        <v>774.82</v>
      </c>
      <c r="E4198">
        <v>789.35</v>
      </c>
      <c r="G4198" s="54">
        <v>44795</v>
      </c>
    </row>
    <row r="4199" spans="1:7" x14ac:dyDescent="0.25">
      <c r="A4199" s="54">
        <v>44795</v>
      </c>
      <c r="B4199">
        <v>785.57</v>
      </c>
      <c r="C4199">
        <v>785.57</v>
      </c>
      <c r="D4199">
        <v>734.13</v>
      </c>
      <c r="E4199">
        <v>738.34</v>
      </c>
      <c r="G4199" s="54">
        <v>44796</v>
      </c>
    </row>
    <row r="4200" spans="1:7" x14ac:dyDescent="0.25">
      <c r="A4200" s="54">
        <v>44796</v>
      </c>
      <c r="B4200">
        <v>740.63</v>
      </c>
      <c r="C4200">
        <v>761.8</v>
      </c>
      <c r="D4200">
        <v>737.05</v>
      </c>
      <c r="E4200">
        <v>751.93</v>
      </c>
      <c r="G4200" s="54">
        <v>44797</v>
      </c>
    </row>
    <row r="4201" spans="1:7" x14ac:dyDescent="0.25">
      <c r="A4201" s="54">
        <v>44797</v>
      </c>
      <c r="B4201">
        <v>746.49</v>
      </c>
      <c r="C4201">
        <v>781.08</v>
      </c>
      <c r="D4201">
        <v>746.49</v>
      </c>
      <c r="E4201">
        <v>777.76</v>
      </c>
      <c r="G4201" s="54">
        <v>44798</v>
      </c>
    </row>
    <row r="4202" spans="1:7" x14ac:dyDescent="0.25">
      <c r="A4202" s="54">
        <v>44798</v>
      </c>
      <c r="B4202">
        <v>781.08</v>
      </c>
      <c r="C4202">
        <v>803.38</v>
      </c>
      <c r="D4202">
        <v>775.08</v>
      </c>
      <c r="E4202">
        <v>799.68</v>
      </c>
      <c r="G4202" s="54">
        <v>44799</v>
      </c>
    </row>
    <row r="4203" spans="1:7" x14ac:dyDescent="0.25">
      <c r="A4203" s="54">
        <v>44799</v>
      </c>
      <c r="B4203">
        <v>798.98</v>
      </c>
      <c r="C4203">
        <v>803.18</v>
      </c>
      <c r="D4203">
        <v>716.7</v>
      </c>
      <c r="E4203">
        <v>722.38</v>
      </c>
      <c r="G4203" s="54">
        <v>44802</v>
      </c>
    </row>
    <row r="4204" spans="1:7" x14ac:dyDescent="0.25">
      <c r="A4204" s="54">
        <v>44802</v>
      </c>
      <c r="B4204">
        <v>724.18</v>
      </c>
      <c r="C4204">
        <v>733.35</v>
      </c>
      <c r="D4204">
        <v>708.03</v>
      </c>
      <c r="E4204">
        <v>728.11</v>
      </c>
      <c r="G4204" s="54">
        <v>44803</v>
      </c>
    </row>
    <row r="4205" spans="1:7" x14ac:dyDescent="0.25">
      <c r="A4205" s="54">
        <v>44803</v>
      </c>
      <c r="B4205">
        <v>718.96</v>
      </c>
      <c r="C4205">
        <v>734.71</v>
      </c>
      <c r="D4205">
        <v>702.39</v>
      </c>
      <c r="E4205">
        <v>714.17</v>
      </c>
      <c r="G4205" s="54">
        <v>44804</v>
      </c>
    </row>
    <row r="4206" spans="1:7" x14ac:dyDescent="0.25">
      <c r="A4206" s="54">
        <v>44804</v>
      </c>
      <c r="B4206">
        <v>720.4</v>
      </c>
      <c r="C4206">
        <v>739.96</v>
      </c>
      <c r="D4206">
        <v>718.83</v>
      </c>
      <c r="E4206">
        <v>731.34</v>
      </c>
      <c r="G4206" s="54">
        <v>44805</v>
      </c>
    </row>
    <row r="4207" spans="1:7" x14ac:dyDescent="0.25">
      <c r="A4207" s="54">
        <v>44805</v>
      </c>
      <c r="B4207">
        <v>728.48</v>
      </c>
      <c r="C4207">
        <v>736.71</v>
      </c>
      <c r="D4207">
        <v>695.92</v>
      </c>
      <c r="E4207">
        <v>733.52</v>
      </c>
      <c r="G4207" s="54">
        <v>44806</v>
      </c>
    </row>
    <row r="4208" spans="1:7" x14ac:dyDescent="0.25">
      <c r="A4208" s="54">
        <v>44806</v>
      </c>
      <c r="B4208">
        <v>730.9</v>
      </c>
      <c r="C4208">
        <v>769.13</v>
      </c>
      <c r="D4208">
        <v>715.97</v>
      </c>
      <c r="E4208">
        <v>726.53</v>
      </c>
      <c r="G4208" s="54">
        <v>44810</v>
      </c>
    </row>
    <row r="4209" spans="1:7" x14ac:dyDescent="0.25">
      <c r="A4209" s="54">
        <v>44810</v>
      </c>
      <c r="B4209">
        <v>730.85</v>
      </c>
      <c r="C4209">
        <v>744.98</v>
      </c>
      <c r="D4209">
        <v>704.86</v>
      </c>
      <c r="E4209">
        <v>711.66</v>
      </c>
      <c r="G4209" s="54">
        <v>44811</v>
      </c>
    </row>
    <row r="4210" spans="1:7" x14ac:dyDescent="0.25">
      <c r="A4210" s="54">
        <v>44811</v>
      </c>
      <c r="B4210">
        <v>704.86</v>
      </c>
      <c r="C4210">
        <v>753.51</v>
      </c>
      <c r="D4210">
        <v>704.86</v>
      </c>
      <c r="E4210">
        <v>751.76</v>
      </c>
      <c r="G4210" s="54">
        <v>44812</v>
      </c>
    </row>
    <row r="4211" spans="1:7" x14ac:dyDescent="0.25">
      <c r="A4211" s="54">
        <v>44812</v>
      </c>
      <c r="B4211">
        <v>749.57</v>
      </c>
      <c r="C4211">
        <v>767.2</v>
      </c>
      <c r="D4211">
        <v>732.53</v>
      </c>
      <c r="E4211">
        <v>762.37</v>
      </c>
      <c r="G4211" s="54">
        <v>44813</v>
      </c>
    </row>
    <row r="4212" spans="1:7" x14ac:dyDescent="0.25">
      <c r="A4212" s="54">
        <v>44813</v>
      </c>
      <c r="B4212">
        <v>766.59</v>
      </c>
      <c r="C4212">
        <v>783.8</v>
      </c>
      <c r="D4212">
        <v>766.59</v>
      </c>
      <c r="E4212">
        <v>771.9</v>
      </c>
      <c r="G4212" s="54">
        <v>44816</v>
      </c>
    </row>
    <row r="4213" spans="1:7" x14ac:dyDescent="0.25">
      <c r="A4213" s="54">
        <v>44816</v>
      </c>
      <c r="B4213">
        <v>774.36</v>
      </c>
      <c r="C4213">
        <v>791.51</v>
      </c>
      <c r="D4213">
        <v>765.26</v>
      </c>
      <c r="E4213">
        <v>774.11</v>
      </c>
      <c r="G4213" s="54">
        <v>44817</v>
      </c>
    </row>
    <row r="4214" spans="1:7" x14ac:dyDescent="0.25">
      <c r="A4214" s="54">
        <v>44817</v>
      </c>
      <c r="B4214">
        <v>777.1</v>
      </c>
      <c r="C4214">
        <v>777.1</v>
      </c>
      <c r="D4214">
        <v>692.62</v>
      </c>
      <c r="E4214">
        <v>701.1</v>
      </c>
      <c r="G4214" s="54">
        <v>44818</v>
      </c>
    </row>
    <row r="4215" spans="1:7" x14ac:dyDescent="0.25">
      <c r="A4215" s="54">
        <v>44818</v>
      </c>
      <c r="B4215">
        <v>701.46</v>
      </c>
      <c r="C4215">
        <v>714.85</v>
      </c>
      <c r="D4215">
        <v>694.71</v>
      </c>
      <c r="E4215">
        <v>706.87</v>
      </c>
      <c r="G4215" s="54">
        <v>44819</v>
      </c>
    </row>
    <row r="4216" spans="1:7" x14ac:dyDescent="0.25">
      <c r="A4216" s="54">
        <v>44819</v>
      </c>
      <c r="B4216">
        <v>710.05</v>
      </c>
      <c r="C4216">
        <v>725.68</v>
      </c>
      <c r="D4216">
        <v>702.47</v>
      </c>
      <c r="E4216">
        <v>707.95</v>
      </c>
      <c r="G4216" s="54">
        <v>44820</v>
      </c>
    </row>
    <row r="4217" spans="1:7" x14ac:dyDescent="0.25">
      <c r="A4217" s="54">
        <v>44820</v>
      </c>
      <c r="B4217">
        <v>711.83</v>
      </c>
      <c r="C4217">
        <v>715.32</v>
      </c>
      <c r="D4217">
        <v>671.75</v>
      </c>
      <c r="E4217">
        <v>710.81</v>
      </c>
      <c r="G4217" s="54">
        <v>44823</v>
      </c>
    </row>
    <row r="4218" spans="1:7" x14ac:dyDescent="0.25">
      <c r="A4218" s="54">
        <v>44823</v>
      </c>
      <c r="B4218">
        <v>710.34</v>
      </c>
      <c r="C4218">
        <v>734.96</v>
      </c>
      <c r="D4218">
        <v>697</v>
      </c>
      <c r="E4218">
        <v>730.42</v>
      </c>
      <c r="G4218" s="54">
        <v>44824</v>
      </c>
    </row>
    <row r="4219" spans="1:7" x14ac:dyDescent="0.25">
      <c r="A4219" s="54">
        <v>44824</v>
      </c>
      <c r="B4219">
        <v>730.87</v>
      </c>
      <c r="C4219">
        <v>730.87</v>
      </c>
      <c r="D4219">
        <v>696.25</v>
      </c>
      <c r="E4219">
        <v>705.66</v>
      </c>
      <c r="G4219" s="54">
        <v>44825</v>
      </c>
    </row>
    <row r="4220" spans="1:7" x14ac:dyDescent="0.25">
      <c r="A4220" s="54">
        <v>44825</v>
      </c>
      <c r="B4220">
        <v>709.38</v>
      </c>
      <c r="C4220">
        <v>730.28</v>
      </c>
      <c r="D4220">
        <v>680.02</v>
      </c>
      <c r="E4220">
        <v>688.65</v>
      </c>
      <c r="G4220" s="54">
        <v>44826</v>
      </c>
    </row>
    <row r="4221" spans="1:7" x14ac:dyDescent="0.25">
      <c r="A4221" s="54">
        <v>44826</v>
      </c>
      <c r="B4221">
        <v>680.02</v>
      </c>
      <c r="C4221">
        <v>699.63</v>
      </c>
      <c r="D4221">
        <v>678.66</v>
      </c>
      <c r="E4221">
        <v>691.18</v>
      </c>
      <c r="G4221" s="54">
        <v>44827</v>
      </c>
    </row>
    <row r="4222" spans="1:7" x14ac:dyDescent="0.25">
      <c r="A4222" s="54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54">
        <v>44830</v>
      </c>
    </row>
    <row r="4223" spans="1:7" x14ac:dyDescent="0.25">
      <c r="A4223" s="54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54">
        <v>44831</v>
      </c>
    </row>
    <row r="4224" spans="1:7" x14ac:dyDescent="0.25">
      <c r="A4224" s="54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54">
        <v>44832</v>
      </c>
    </row>
    <row r="4225" spans="1:7" x14ac:dyDescent="0.25">
      <c r="A4225" s="54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54">
        <v>44833</v>
      </c>
    </row>
    <row r="4226" spans="1:7" x14ac:dyDescent="0.25">
      <c r="A4226" s="54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54">
        <v>44834</v>
      </c>
    </row>
    <row r="4227" spans="1:7" x14ac:dyDescent="0.25">
      <c r="A4227" s="54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54">
        <v>44837</v>
      </c>
    </row>
    <row r="4228" spans="1:7" x14ac:dyDescent="0.25">
      <c r="A4228" s="54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54">
        <v>44838</v>
      </c>
    </row>
    <row r="4229" spans="1:7" x14ac:dyDescent="0.25">
      <c r="A4229" s="54">
        <v>44838</v>
      </c>
      <c r="B4229">
        <v>659.6</v>
      </c>
      <c r="C4229">
        <v>663.42</v>
      </c>
      <c r="D4229">
        <v>649.83000000000004</v>
      </c>
      <c r="E4229">
        <v>656.5</v>
      </c>
      <c r="G4229" s="54">
        <v>44839</v>
      </c>
    </row>
    <row r="4230" spans="1:7" x14ac:dyDescent="0.25">
      <c r="A4230" s="54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54">
        <v>44840</v>
      </c>
    </row>
    <row r="4231" spans="1:7" x14ac:dyDescent="0.25">
      <c r="A4231" s="54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54">
        <v>44841</v>
      </c>
    </row>
    <row r="4232" spans="1:7" x14ac:dyDescent="0.25">
      <c r="A4232" s="54">
        <v>44841</v>
      </c>
      <c r="B4232">
        <v>625.46</v>
      </c>
      <c r="C4232">
        <v>626.52</v>
      </c>
      <c r="D4232">
        <v>599.74</v>
      </c>
      <c r="E4232">
        <v>608.53</v>
      </c>
      <c r="G4232" s="54">
        <v>44844</v>
      </c>
    </row>
    <row r="4233" spans="1:7" x14ac:dyDescent="0.25">
      <c r="A4233" s="54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54">
        <v>44845</v>
      </c>
    </row>
    <row r="4234" spans="1:7" x14ac:dyDescent="0.25">
      <c r="A4234" s="54">
        <v>44845</v>
      </c>
      <c r="G4234" s="54">
        <v>44846</v>
      </c>
    </row>
    <row r="4235" spans="1:7" x14ac:dyDescent="0.25">
      <c r="A4235" s="54">
        <v>44846</v>
      </c>
      <c r="G4235" s="54">
        <v>44847</v>
      </c>
    </row>
    <row r="4236" spans="1:7" x14ac:dyDescent="0.25">
      <c r="A4236" s="54">
        <v>44847</v>
      </c>
      <c r="G4236" s="54">
        <v>44848</v>
      </c>
    </row>
    <row r="4237" spans="1:7" x14ac:dyDescent="0.25">
      <c r="A4237" s="54">
        <v>44848</v>
      </c>
      <c r="G4237" s="54">
        <v>44851</v>
      </c>
    </row>
    <row r="4238" spans="1:7" x14ac:dyDescent="0.25">
      <c r="A4238" s="54">
        <v>44851</v>
      </c>
      <c r="G4238" s="54">
        <v>44852</v>
      </c>
    </row>
    <row r="4239" spans="1:7" x14ac:dyDescent="0.25">
      <c r="A4239" s="54">
        <v>44852</v>
      </c>
      <c r="G4239" s="54">
        <v>44853</v>
      </c>
    </row>
    <row r="4240" spans="1:7" x14ac:dyDescent="0.25">
      <c r="A4240" s="54">
        <v>44853</v>
      </c>
      <c r="G4240" s="54">
        <v>44854</v>
      </c>
    </row>
    <row r="4241" spans="1:7" x14ac:dyDescent="0.25">
      <c r="A4241" s="54">
        <v>44854</v>
      </c>
      <c r="G4241" s="54">
        <v>44855</v>
      </c>
    </row>
    <row r="4242" spans="1:7" x14ac:dyDescent="0.25">
      <c r="A4242" s="54">
        <v>44855</v>
      </c>
      <c r="G4242" s="54">
        <v>44858</v>
      </c>
    </row>
    <row r="4243" spans="1:7" x14ac:dyDescent="0.25">
      <c r="A4243" s="54">
        <v>44858</v>
      </c>
      <c r="G4243" s="54">
        <v>44859</v>
      </c>
    </row>
    <row r="4244" spans="1:7" x14ac:dyDescent="0.25">
      <c r="A4244" s="54">
        <v>44859</v>
      </c>
      <c r="G4244" s="54">
        <v>44860</v>
      </c>
    </row>
    <row r="4245" spans="1:7" x14ac:dyDescent="0.25">
      <c r="A4245" s="54">
        <v>44860</v>
      </c>
      <c r="G4245" s="54">
        <v>44861</v>
      </c>
    </row>
    <row r="4246" spans="1:7" x14ac:dyDescent="0.25">
      <c r="A4246" s="54">
        <v>44861</v>
      </c>
      <c r="G4246" s="54">
        <v>44862</v>
      </c>
    </row>
    <row r="4247" spans="1:7" x14ac:dyDescent="0.25">
      <c r="A4247" s="54">
        <v>44862</v>
      </c>
      <c r="G4247" s="54">
        <v>44865</v>
      </c>
    </row>
    <row r="4248" spans="1:7" x14ac:dyDescent="0.25">
      <c r="A4248" s="54">
        <v>44865</v>
      </c>
      <c r="G4248" s="54">
        <v>44866</v>
      </c>
    </row>
    <row r="4249" spans="1:7" x14ac:dyDescent="0.25">
      <c r="A4249" s="54">
        <v>44866</v>
      </c>
      <c r="G4249" s="54">
        <v>44867</v>
      </c>
    </row>
    <row r="4250" spans="1:7" x14ac:dyDescent="0.25">
      <c r="A4250" s="54">
        <v>44867</v>
      </c>
      <c r="G4250" s="54">
        <v>44868</v>
      </c>
    </row>
    <row r="4251" spans="1:7" x14ac:dyDescent="0.25">
      <c r="A4251" s="54">
        <v>44868</v>
      </c>
      <c r="G4251" s="54">
        <v>44869</v>
      </c>
    </row>
    <row r="4252" spans="1:7" x14ac:dyDescent="0.25">
      <c r="A4252" s="54">
        <v>44869</v>
      </c>
      <c r="G4252" s="54">
        <v>44872</v>
      </c>
    </row>
    <row r="4253" spans="1:7" x14ac:dyDescent="0.25">
      <c r="A4253" s="54">
        <v>44872</v>
      </c>
      <c r="G4253" s="54">
        <v>44873</v>
      </c>
    </row>
    <row r="4254" spans="1:7" x14ac:dyDescent="0.25">
      <c r="A4254" s="54">
        <v>44873</v>
      </c>
      <c r="G4254" s="54">
        <v>44874</v>
      </c>
    </row>
    <row r="4255" spans="1:7" x14ac:dyDescent="0.25">
      <c r="A4255" s="54">
        <v>44874</v>
      </c>
      <c r="G4255" s="54">
        <v>44875</v>
      </c>
    </row>
    <row r="4256" spans="1:7" x14ac:dyDescent="0.25">
      <c r="A4256" s="54">
        <v>44875</v>
      </c>
      <c r="G4256" s="54">
        <v>44876</v>
      </c>
    </row>
    <row r="4257" spans="1:7" x14ac:dyDescent="0.25">
      <c r="A4257" s="54">
        <v>44876</v>
      </c>
      <c r="G4257" s="54">
        <v>44879</v>
      </c>
    </row>
    <row r="4258" spans="1:7" x14ac:dyDescent="0.25">
      <c r="A4258" s="54">
        <v>44879</v>
      </c>
      <c r="G4258" s="54">
        <v>44880</v>
      </c>
    </row>
    <row r="4259" spans="1:7" x14ac:dyDescent="0.25">
      <c r="A4259" s="54">
        <v>44880</v>
      </c>
      <c r="G4259" s="54">
        <v>44881</v>
      </c>
    </row>
    <row r="4260" spans="1:7" x14ac:dyDescent="0.25">
      <c r="A4260" s="54">
        <v>44881</v>
      </c>
      <c r="G4260" s="54">
        <v>44882</v>
      </c>
    </row>
    <row r="4261" spans="1:7" x14ac:dyDescent="0.25">
      <c r="A4261" s="54">
        <v>44882</v>
      </c>
      <c r="G4261" s="54">
        <v>44883</v>
      </c>
    </row>
    <row r="4262" spans="1:7" x14ac:dyDescent="0.25">
      <c r="A4262" s="54">
        <v>44883</v>
      </c>
      <c r="G4262" s="54">
        <v>44886</v>
      </c>
    </row>
    <row r="4263" spans="1:7" x14ac:dyDescent="0.25">
      <c r="A4263" s="54">
        <v>44886</v>
      </c>
      <c r="G4263" s="54">
        <v>44887</v>
      </c>
    </row>
    <row r="4264" spans="1:7" x14ac:dyDescent="0.25">
      <c r="A4264" s="54">
        <v>44887</v>
      </c>
      <c r="G4264" s="54">
        <v>44888</v>
      </c>
    </row>
    <row r="4265" spans="1:7" x14ac:dyDescent="0.25">
      <c r="A4265" s="54">
        <v>44888</v>
      </c>
      <c r="G4265" s="54">
        <v>44890</v>
      </c>
    </row>
    <row r="4266" spans="1:7" x14ac:dyDescent="0.25">
      <c r="A4266" s="54">
        <v>44890</v>
      </c>
      <c r="G4266" s="54">
        <v>44893</v>
      </c>
    </row>
    <row r="4267" spans="1:7" x14ac:dyDescent="0.25">
      <c r="A4267" s="54">
        <v>44893</v>
      </c>
      <c r="G4267" s="54">
        <v>44894</v>
      </c>
    </row>
    <row r="4268" spans="1:7" x14ac:dyDescent="0.25">
      <c r="A4268" s="54">
        <v>44894</v>
      </c>
      <c r="G4268" s="54">
        <v>44895</v>
      </c>
    </row>
    <row r="4269" spans="1:7" x14ac:dyDescent="0.25">
      <c r="A4269" s="54">
        <v>44895</v>
      </c>
      <c r="G4269" s="54">
        <v>44896</v>
      </c>
    </row>
    <row r="4270" spans="1:7" x14ac:dyDescent="0.25">
      <c r="A4270" s="54">
        <v>44896</v>
      </c>
      <c r="G4270" s="54">
        <v>44897</v>
      </c>
    </row>
    <row r="4271" spans="1:7" x14ac:dyDescent="0.25">
      <c r="A4271" s="54">
        <v>44897</v>
      </c>
      <c r="G4271" s="54">
        <v>44900</v>
      </c>
    </row>
    <row r="4272" spans="1:7" x14ac:dyDescent="0.25">
      <c r="A4272" s="54">
        <v>44900</v>
      </c>
      <c r="G4272" s="54">
        <v>44901</v>
      </c>
    </row>
    <row r="4273" spans="1:7" x14ac:dyDescent="0.25">
      <c r="A4273" s="54">
        <v>44901</v>
      </c>
      <c r="G4273" s="54">
        <v>44902</v>
      </c>
    </row>
    <row r="4274" spans="1:7" x14ac:dyDescent="0.25">
      <c r="A4274" s="54">
        <v>44902</v>
      </c>
      <c r="G4274" s="54">
        <v>44903</v>
      </c>
    </row>
    <row r="4275" spans="1:7" x14ac:dyDescent="0.25">
      <c r="A4275" s="54">
        <v>44903</v>
      </c>
      <c r="G4275" s="54">
        <v>44904</v>
      </c>
    </row>
    <row r="4276" spans="1:7" x14ac:dyDescent="0.25">
      <c r="A4276" s="54">
        <v>44904</v>
      </c>
      <c r="G4276" s="54">
        <v>44907</v>
      </c>
    </row>
    <row r="4277" spans="1:7" x14ac:dyDescent="0.25">
      <c r="A4277" s="54">
        <v>44907</v>
      </c>
      <c r="G4277" s="54">
        <v>44908</v>
      </c>
    </row>
    <row r="4278" spans="1:7" x14ac:dyDescent="0.25">
      <c r="A4278" s="54">
        <v>44908</v>
      </c>
      <c r="G4278" s="54">
        <v>44909</v>
      </c>
    </row>
    <row r="4279" spans="1:7" x14ac:dyDescent="0.25">
      <c r="A4279" s="54">
        <v>44909</v>
      </c>
      <c r="G4279" s="54">
        <v>44910</v>
      </c>
    </row>
    <row r="4280" spans="1:7" x14ac:dyDescent="0.25">
      <c r="A4280" s="54">
        <v>44910</v>
      </c>
      <c r="G4280" s="54">
        <v>44911</v>
      </c>
    </row>
    <row r="4281" spans="1:7" x14ac:dyDescent="0.25">
      <c r="A4281" s="54">
        <v>44911</v>
      </c>
      <c r="G4281" s="54">
        <v>44914</v>
      </c>
    </row>
    <row r="4282" spans="1:7" x14ac:dyDescent="0.25">
      <c r="A4282" s="54">
        <v>44914</v>
      </c>
      <c r="G4282" s="54">
        <v>44915</v>
      </c>
    </row>
    <row r="4283" spans="1:7" x14ac:dyDescent="0.25">
      <c r="A4283" s="54">
        <v>44915</v>
      </c>
      <c r="G4283" s="54">
        <v>44916</v>
      </c>
    </row>
    <row r="4284" spans="1:7" x14ac:dyDescent="0.25">
      <c r="A4284" s="54">
        <v>44916</v>
      </c>
      <c r="G4284" s="54">
        <v>44917</v>
      </c>
    </row>
    <row r="4285" spans="1:7" x14ac:dyDescent="0.25">
      <c r="A4285" s="54">
        <v>44917</v>
      </c>
      <c r="G4285" s="54">
        <v>44918</v>
      </c>
    </row>
    <row r="4286" spans="1:7" x14ac:dyDescent="0.25">
      <c r="A4286" s="54">
        <v>44918</v>
      </c>
      <c r="G4286" s="54">
        <v>44922</v>
      </c>
    </row>
    <row r="4287" spans="1:7" x14ac:dyDescent="0.25">
      <c r="A4287" s="54">
        <v>44922</v>
      </c>
      <c r="G4287" s="54">
        <v>44923</v>
      </c>
    </row>
    <row r="4288" spans="1:7" x14ac:dyDescent="0.25">
      <c r="A4288" s="54">
        <v>44923</v>
      </c>
      <c r="G4288" s="54">
        <v>44924</v>
      </c>
    </row>
    <row r="4289" spans="1:7" x14ac:dyDescent="0.25">
      <c r="A4289" s="54">
        <v>44924</v>
      </c>
      <c r="G4289" s="54">
        <v>44925</v>
      </c>
    </row>
    <row r="4290" spans="1:7" x14ac:dyDescent="0.25">
      <c r="A4290" s="54">
        <v>44925</v>
      </c>
      <c r="G4290" s="54">
        <v>44929</v>
      </c>
    </row>
    <row r="4291" spans="1:7" x14ac:dyDescent="0.25">
      <c r="A4291" s="54">
        <v>44929</v>
      </c>
      <c r="G4291" s="54">
        <v>44930</v>
      </c>
    </row>
    <row r="4292" spans="1:7" x14ac:dyDescent="0.25">
      <c r="A4292" s="54">
        <v>44930</v>
      </c>
      <c r="G4292" s="54">
        <v>44931</v>
      </c>
    </row>
    <row r="4293" spans="1:7" x14ac:dyDescent="0.25">
      <c r="A4293" s="54">
        <v>44931</v>
      </c>
      <c r="G4293" s="54">
        <v>44932</v>
      </c>
    </row>
    <row r="4294" spans="1:7" x14ac:dyDescent="0.25">
      <c r="A4294" s="54">
        <v>44932</v>
      </c>
      <c r="G4294" s="54">
        <v>44935</v>
      </c>
    </row>
    <row r="4295" spans="1:7" x14ac:dyDescent="0.25">
      <c r="A4295" s="54">
        <v>44935</v>
      </c>
      <c r="G4295" s="54">
        <v>44936</v>
      </c>
    </row>
    <row r="4296" spans="1:7" x14ac:dyDescent="0.25">
      <c r="A4296" s="54">
        <v>44936</v>
      </c>
      <c r="G4296" s="54">
        <v>44937</v>
      </c>
    </row>
    <row r="4297" spans="1:7" x14ac:dyDescent="0.25">
      <c r="A4297" s="54">
        <v>44937</v>
      </c>
      <c r="G4297" s="54">
        <v>44938</v>
      </c>
    </row>
    <row r="4298" spans="1:7" x14ac:dyDescent="0.25">
      <c r="A4298" s="54">
        <v>44938</v>
      </c>
      <c r="G4298" s="54">
        <v>44939</v>
      </c>
    </row>
    <row r="4299" spans="1:7" x14ac:dyDescent="0.25">
      <c r="A4299" s="54">
        <v>44939</v>
      </c>
      <c r="G4299" s="54">
        <v>44943</v>
      </c>
    </row>
    <row r="4300" spans="1:7" x14ac:dyDescent="0.25">
      <c r="A4300" s="54">
        <v>44943</v>
      </c>
      <c r="G4300" s="54">
        <v>44944</v>
      </c>
    </row>
    <row r="4301" spans="1:7" x14ac:dyDescent="0.25">
      <c r="A4301" s="54">
        <v>44944</v>
      </c>
      <c r="G4301" s="54">
        <v>44945</v>
      </c>
    </row>
    <row r="4302" spans="1:7" x14ac:dyDescent="0.25">
      <c r="A4302" s="54">
        <v>44945</v>
      </c>
      <c r="G4302" s="54">
        <v>44946</v>
      </c>
    </row>
    <row r="4303" spans="1:7" x14ac:dyDescent="0.25">
      <c r="A4303" s="54">
        <v>44946</v>
      </c>
      <c r="G4303" s="54">
        <v>44949</v>
      </c>
    </row>
    <row r="4304" spans="1:7" x14ac:dyDescent="0.25">
      <c r="A4304" s="54">
        <v>44949</v>
      </c>
      <c r="G4304" s="54">
        <v>44950</v>
      </c>
    </row>
    <row r="4305" spans="1:7" x14ac:dyDescent="0.25">
      <c r="A4305" s="54">
        <v>44950</v>
      </c>
      <c r="G4305" s="54">
        <v>44951</v>
      </c>
    </row>
    <row r="4306" spans="1:7" x14ac:dyDescent="0.25">
      <c r="A4306" s="54">
        <v>44951</v>
      </c>
      <c r="G4306" s="54">
        <v>44952</v>
      </c>
    </row>
    <row r="4307" spans="1:7" x14ac:dyDescent="0.25">
      <c r="A4307" s="54">
        <v>44952</v>
      </c>
      <c r="G4307" s="54">
        <v>44953</v>
      </c>
    </row>
    <row r="4308" spans="1:7" x14ac:dyDescent="0.25">
      <c r="A4308" s="54">
        <v>44953</v>
      </c>
      <c r="G4308" s="54">
        <v>44956</v>
      </c>
    </row>
    <row r="4309" spans="1:7" x14ac:dyDescent="0.25">
      <c r="A4309" s="54">
        <v>44956</v>
      </c>
      <c r="G4309" s="54">
        <v>44957</v>
      </c>
    </row>
    <row r="4310" spans="1:7" x14ac:dyDescent="0.25">
      <c r="A4310" s="54">
        <v>44957</v>
      </c>
      <c r="G4310" s="54">
        <v>44958</v>
      </c>
    </row>
    <row r="4311" spans="1:7" x14ac:dyDescent="0.25">
      <c r="A4311" s="54">
        <v>44958</v>
      </c>
      <c r="G4311" s="54">
        <v>44959</v>
      </c>
    </row>
    <row r="4312" spans="1:7" x14ac:dyDescent="0.25">
      <c r="A4312" s="54">
        <v>44959</v>
      </c>
      <c r="G4312" s="54">
        <v>44960</v>
      </c>
    </row>
    <row r="4313" spans="1:7" x14ac:dyDescent="0.25">
      <c r="A4313" s="54">
        <v>44960</v>
      </c>
      <c r="G4313" s="54">
        <v>44963</v>
      </c>
    </row>
    <row r="4314" spans="1:7" x14ac:dyDescent="0.25">
      <c r="A4314" s="54">
        <v>44963</v>
      </c>
      <c r="G4314" s="54">
        <v>44964</v>
      </c>
    </row>
    <row r="4315" spans="1:7" x14ac:dyDescent="0.25">
      <c r="A4315" s="54">
        <v>44964</v>
      </c>
      <c r="G4315" s="54">
        <v>44965</v>
      </c>
    </row>
    <row r="4316" spans="1:7" x14ac:dyDescent="0.25">
      <c r="A4316" s="54">
        <v>44965</v>
      </c>
      <c r="G4316" s="54">
        <v>44966</v>
      </c>
    </row>
    <row r="4317" spans="1:7" x14ac:dyDescent="0.25">
      <c r="A4317" s="54">
        <v>44966</v>
      </c>
      <c r="G4317" s="54">
        <v>44967</v>
      </c>
    </row>
    <row r="4318" spans="1:7" x14ac:dyDescent="0.25">
      <c r="A4318" s="54">
        <v>44967</v>
      </c>
      <c r="G4318" s="54">
        <v>44970</v>
      </c>
    </row>
    <row r="4319" spans="1:7" x14ac:dyDescent="0.25">
      <c r="A4319" s="54">
        <v>44970</v>
      </c>
      <c r="G4319" s="54">
        <v>44971</v>
      </c>
    </row>
    <row r="4320" spans="1:7" x14ac:dyDescent="0.25">
      <c r="A4320" s="54">
        <v>44971</v>
      </c>
      <c r="G4320" s="54">
        <v>44972</v>
      </c>
    </row>
    <row r="4321" spans="1:7" x14ac:dyDescent="0.25">
      <c r="A4321" s="54">
        <v>44972</v>
      </c>
      <c r="G4321" s="54">
        <v>44973</v>
      </c>
    </row>
    <row r="4322" spans="1:7" x14ac:dyDescent="0.25">
      <c r="A4322" s="54">
        <v>44973</v>
      </c>
      <c r="G4322" s="54">
        <v>44974</v>
      </c>
    </row>
    <row r="4323" spans="1:7" x14ac:dyDescent="0.25">
      <c r="A4323" s="54">
        <v>44974</v>
      </c>
      <c r="G4323" s="54">
        <v>44978</v>
      </c>
    </row>
    <row r="4324" spans="1:7" x14ac:dyDescent="0.25">
      <c r="A4324" s="54">
        <v>44978</v>
      </c>
      <c r="G4324" s="54">
        <v>44979</v>
      </c>
    </row>
    <row r="4325" spans="1:7" x14ac:dyDescent="0.25">
      <c r="A4325" s="54">
        <v>44979</v>
      </c>
      <c r="G4325" s="54">
        <v>44980</v>
      </c>
    </row>
    <row r="4326" spans="1:7" x14ac:dyDescent="0.25">
      <c r="A4326" s="54">
        <v>44980</v>
      </c>
      <c r="G4326" s="54">
        <v>44981</v>
      </c>
    </row>
    <row r="4327" spans="1:7" x14ac:dyDescent="0.25">
      <c r="A4327" s="54">
        <v>44981</v>
      </c>
    </row>
    <row r="4328" spans="1:7" x14ac:dyDescent="0.25">
      <c r="A4328" s="54"/>
    </row>
    <row r="4329" spans="1:7" x14ac:dyDescent="0.25">
      <c r="A4329" s="54"/>
    </row>
    <row r="4330" spans="1:7" x14ac:dyDescent="0.25">
      <c r="A4330" s="54"/>
    </row>
    <row r="4331" spans="1:7" x14ac:dyDescent="0.25">
      <c r="A4331" s="54"/>
    </row>
    <row r="4332" spans="1:7" x14ac:dyDescent="0.25">
      <c r="A4332" s="54"/>
    </row>
    <row r="4333" spans="1:7" x14ac:dyDescent="0.25">
      <c r="A4333" s="54"/>
    </row>
    <row r="4334" spans="1:7" x14ac:dyDescent="0.25">
      <c r="A4334" s="54"/>
    </row>
    <row r="4335" spans="1:7" x14ac:dyDescent="0.25">
      <c r="A4335" s="54"/>
    </row>
    <row r="4336" spans="1:7" x14ac:dyDescent="0.25">
      <c r="A4336" s="54"/>
    </row>
    <row r="4337" spans="1:1" x14ac:dyDescent="0.25">
      <c r="A4337" s="54"/>
    </row>
    <row r="4338" spans="1:1" x14ac:dyDescent="0.25">
      <c r="A4338" s="54"/>
    </row>
    <row r="4339" spans="1:1" x14ac:dyDescent="0.25">
      <c r="A4339" s="54"/>
    </row>
    <row r="4340" spans="1:1" x14ac:dyDescent="0.25">
      <c r="A4340" s="54"/>
    </row>
    <row r="4341" spans="1:1" x14ac:dyDescent="0.25">
      <c r="A4341" s="54"/>
    </row>
    <row r="4342" spans="1:1" x14ac:dyDescent="0.25">
      <c r="A4342" s="54"/>
    </row>
    <row r="4343" spans="1:1" x14ac:dyDescent="0.25">
      <c r="A4343" s="54"/>
    </row>
    <row r="4344" spans="1:1" x14ac:dyDescent="0.25">
      <c r="A4344" s="54"/>
    </row>
    <row r="4345" spans="1:1" x14ac:dyDescent="0.25">
      <c r="A4345" s="54"/>
    </row>
    <row r="4346" spans="1:1" x14ac:dyDescent="0.25">
      <c r="A4346" s="54"/>
    </row>
    <row r="4347" spans="1:1" x14ac:dyDescent="0.25">
      <c r="A4347" s="54"/>
    </row>
    <row r="4348" spans="1:1" x14ac:dyDescent="0.25">
      <c r="A4348" s="54"/>
    </row>
    <row r="4349" spans="1:1" x14ac:dyDescent="0.25">
      <c r="A4349" s="54"/>
    </row>
    <row r="4350" spans="1:1" x14ac:dyDescent="0.25">
      <c r="A4350" s="54"/>
    </row>
    <row r="4351" spans="1:1" x14ac:dyDescent="0.25">
      <c r="A4351" s="54"/>
    </row>
    <row r="4352" spans="1:1" x14ac:dyDescent="0.25">
      <c r="A4352" s="54"/>
    </row>
    <row r="4353" spans="1:1" x14ac:dyDescent="0.25">
      <c r="A4353" s="54"/>
    </row>
    <row r="4354" spans="1:1" x14ac:dyDescent="0.25">
      <c r="A4354" s="54"/>
    </row>
    <row r="4355" spans="1:1" x14ac:dyDescent="0.25">
      <c r="A4355" s="54"/>
    </row>
    <row r="4356" spans="1:1" x14ac:dyDescent="0.25">
      <c r="A4356" s="54"/>
    </row>
    <row r="4357" spans="1:1" x14ac:dyDescent="0.25">
      <c r="A4357" s="54"/>
    </row>
    <row r="4358" spans="1:1" x14ac:dyDescent="0.25">
      <c r="A4358" s="54"/>
    </row>
    <row r="4359" spans="1:1" x14ac:dyDescent="0.25">
      <c r="A4359" s="54"/>
    </row>
    <row r="4360" spans="1:1" x14ac:dyDescent="0.25">
      <c r="A4360" s="54"/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61"/>
      <c r="B1" s="61" t="s">
        <v>170</v>
      </c>
      <c r="C1" s="61"/>
      <c r="D1" s="61"/>
      <c r="E1" s="61"/>
      <c r="F1" s="61"/>
      <c r="G1" s="61"/>
      <c r="H1" s="61"/>
      <c r="I1" s="61"/>
      <c r="J1" s="61"/>
      <c r="K1" s="61"/>
    </row>
    <row r="2" spans="1:11" x14ac:dyDescent="0.25">
      <c r="A2" s="61"/>
      <c r="B2" s="61" t="s">
        <v>171</v>
      </c>
      <c r="C2" s="61"/>
      <c r="D2" s="61"/>
      <c r="E2" s="61"/>
      <c r="F2" s="61"/>
      <c r="G2" s="61"/>
      <c r="H2" s="61"/>
      <c r="I2" s="61"/>
      <c r="J2" s="61"/>
      <c r="K2" s="61"/>
    </row>
    <row r="3" spans="1:11" x14ac:dyDescent="0.25">
      <c r="A3" s="61" t="s">
        <v>172</v>
      </c>
      <c r="B3" s="61" t="s">
        <v>173</v>
      </c>
      <c r="C3" s="61" t="s">
        <v>174</v>
      </c>
      <c r="D3" s="61" t="s">
        <v>175</v>
      </c>
      <c r="E3" s="61" t="s">
        <v>176</v>
      </c>
      <c r="F3" s="61" t="s">
        <v>177</v>
      </c>
      <c r="G3" s="61">
        <v>0</v>
      </c>
      <c r="H3" s="61">
        <v>100</v>
      </c>
      <c r="I3" s="61">
        <v>100</v>
      </c>
      <c r="J3" s="61">
        <v>100</v>
      </c>
      <c r="K3" s="61">
        <v>100</v>
      </c>
    </row>
    <row r="4" spans="1:11" x14ac:dyDescent="0.25">
      <c r="A4" s="62">
        <v>38707</v>
      </c>
      <c r="B4" s="61">
        <v>0</v>
      </c>
      <c r="C4" s="61">
        <v>101.71210000000001</v>
      </c>
      <c r="D4" s="61">
        <v>101.71210000000001</v>
      </c>
      <c r="E4" s="61">
        <v>101.71210000000001</v>
      </c>
      <c r="F4" s="61">
        <v>101.71210000000001</v>
      </c>
      <c r="G4" s="61"/>
      <c r="H4" s="61"/>
      <c r="I4" s="61"/>
      <c r="J4" s="61"/>
      <c r="K4" s="61"/>
    </row>
    <row r="5" spans="1:11" x14ac:dyDescent="0.25">
      <c r="A5" s="62">
        <v>38708</v>
      </c>
      <c r="B5" s="61">
        <v>0</v>
      </c>
      <c r="C5" s="61">
        <v>102.7787</v>
      </c>
      <c r="D5" s="61">
        <v>102.7787</v>
      </c>
      <c r="E5" s="61">
        <v>102.7787</v>
      </c>
      <c r="F5" s="61">
        <v>102.7787</v>
      </c>
      <c r="G5" s="61"/>
      <c r="H5" s="61"/>
      <c r="I5" s="61"/>
      <c r="J5" s="61"/>
      <c r="K5" s="61"/>
    </row>
    <row r="6" spans="1:11" x14ac:dyDescent="0.25">
      <c r="A6" s="62">
        <v>38709</v>
      </c>
      <c r="B6" s="61">
        <v>0</v>
      </c>
      <c r="C6" s="61">
        <v>104.73050000000001</v>
      </c>
      <c r="D6" s="61">
        <v>104.73050000000001</v>
      </c>
      <c r="E6" s="61">
        <v>104.73050000000001</v>
      </c>
      <c r="F6" s="61">
        <v>104.73050000000001</v>
      </c>
      <c r="G6" s="61"/>
      <c r="H6" s="61"/>
      <c r="I6" s="61"/>
      <c r="J6" s="61"/>
      <c r="K6" s="61"/>
    </row>
    <row r="7" spans="1:11" x14ac:dyDescent="0.25">
      <c r="A7" s="62">
        <v>38713</v>
      </c>
      <c r="B7" s="61">
        <v>0</v>
      </c>
      <c r="C7" s="61">
        <v>103.9021</v>
      </c>
      <c r="D7" s="61">
        <v>103.9021</v>
      </c>
      <c r="E7" s="61">
        <v>103.9021</v>
      </c>
      <c r="F7" s="61">
        <v>103.9021</v>
      </c>
      <c r="G7" s="61"/>
      <c r="H7" s="61"/>
      <c r="I7" s="61"/>
      <c r="J7" s="61"/>
      <c r="K7" s="61"/>
    </row>
    <row r="8" spans="1:11" x14ac:dyDescent="0.25">
      <c r="A8" s="62">
        <v>38714</v>
      </c>
      <c r="B8" s="61">
        <v>0</v>
      </c>
      <c r="C8" s="61">
        <v>103.9212</v>
      </c>
      <c r="D8" s="61">
        <v>103.9212</v>
      </c>
      <c r="E8" s="61">
        <v>103.9212</v>
      </c>
      <c r="F8" s="61">
        <v>103.9212</v>
      </c>
      <c r="G8" s="61"/>
      <c r="H8" s="61"/>
      <c r="I8" s="61"/>
      <c r="J8" s="61"/>
      <c r="K8" s="61"/>
    </row>
    <row r="9" spans="1:11" x14ac:dyDescent="0.25">
      <c r="A9" s="62">
        <v>38715</v>
      </c>
      <c r="B9" s="61">
        <v>0</v>
      </c>
      <c r="C9" s="61">
        <v>104.63330000000001</v>
      </c>
      <c r="D9" s="61">
        <v>104.63330000000001</v>
      </c>
      <c r="E9" s="61">
        <v>104.63330000000001</v>
      </c>
      <c r="F9" s="61">
        <v>104.63330000000001</v>
      </c>
      <c r="G9" s="61"/>
      <c r="H9" s="61"/>
      <c r="I9" s="61"/>
      <c r="J9" s="61"/>
      <c r="K9" s="61"/>
    </row>
    <row r="10" spans="1:11" x14ac:dyDescent="0.25">
      <c r="A10" s="62">
        <v>38716</v>
      </c>
      <c r="B10" s="61">
        <v>0</v>
      </c>
      <c r="C10" s="61">
        <v>103.3771</v>
      </c>
      <c r="D10" s="61">
        <v>103.3771</v>
      </c>
      <c r="E10" s="61">
        <v>103.3771</v>
      </c>
      <c r="F10" s="61">
        <v>103.3771</v>
      </c>
      <c r="G10" s="61"/>
      <c r="H10" s="61"/>
      <c r="I10" s="61"/>
      <c r="J10" s="61"/>
      <c r="K10" s="61"/>
    </row>
    <row r="11" spans="1:11" x14ac:dyDescent="0.25">
      <c r="A11" s="62">
        <v>38720</v>
      </c>
      <c r="B11" s="61">
        <v>0</v>
      </c>
      <c r="C11" s="61">
        <v>105.86369999999999</v>
      </c>
      <c r="D11" s="61">
        <v>105.86369999999999</v>
      </c>
      <c r="E11" s="61">
        <v>105.86369999999999</v>
      </c>
      <c r="F11" s="61">
        <v>105.86369999999999</v>
      </c>
      <c r="G11" s="61"/>
      <c r="H11" s="61"/>
      <c r="I11" s="61"/>
      <c r="J11" s="61"/>
      <c r="K11" s="61"/>
    </row>
    <row r="12" spans="1:11" x14ac:dyDescent="0.25">
      <c r="A12" s="62">
        <v>38721</v>
      </c>
      <c r="B12" s="61">
        <v>0</v>
      </c>
      <c r="C12" s="61">
        <v>107.62179999999999</v>
      </c>
      <c r="D12" s="61">
        <v>107.62179999999999</v>
      </c>
      <c r="E12" s="61">
        <v>107.62179999999999</v>
      </c>
      <c r="F12" s="61">
        <v>107.62179999999999</v>
      </c>
      <c r="G12" s="61"/>
      <c r="H12" s="61"/>
      <c r="I12" s="61"/>
      <c r="J12" s="61"/>
      <c r="K12" s="61"/>
    </row>
    <row r="13" spans="1:11" x14ac:dyDescent="0.25">
      <c r="A13" s="62">
        <v>38722</v>
      </c>
      <c r="B13" s="61">
        <v>0</v>
      </c>
      <c r="C13" s="61">
        <v>107.76</v>
      </c>
      <c r="D13" s="61">
        <v>107.76</v>
      </c>
      <c r="E13" s="61">
        <v>107.76</v>
      </c>
      <c r="F13" s="61">
        <v>107.76</v>
      </c>
      <c r="G13" s="61"/>
      <c r="H13" s="61"/>
      <c r="I13" s="61"/>
      <c r="J13" s="61"/>
      <c r="K13" s="61"/>
    </row>
    <row r="14" spans="1:11" x14ac:dyDescent="0.25">
      <c r="A14" s="62">
        <v>38723</v>
      </c>
      <c r="B14" s="61">
        <v>0</v>
      </c>
      <c r="C14" s="61">
        <v>109.77670000000001</v>
      </c>
      <c r="D14" s="61">
        <v>109.77670000000001</v>
      </c>
      <c r="E14" s="61">
        <v>109.77670000000001</v>
      </c>
      <c r="F14" s="61">
        <v>109.77670000000001</v>
      </c>
      <c r="G14" s="61"/>
      <c r="H14" s="61"/>
      <c r="I14" s="61"/>
      <c r="J14" s="61"/>
      <c r="K14" s="61"/>
    </row>
    <row r="15" spans="1:11" x14ac:dyDescent="0.25">
      <c r="A15" s="62">
        <v>38726</v>
      </c>
      <c r="B15" s="61">
        <v>0</v>
      </c>
      <c r="C15" s="61">
        <v>111.67440000000001</v>
      </c>
      <c r="D15" s="61">
        <v>111.67440000000001</v>
      </c>
      <c r="E15" s="61">
        <v>111.67440000000001</v>
      </c>
      <c r="F15" s="61">
        <v>111.67440000000001</v>
      </c>
      <c r="G15" s="61"/>
      <c r="H15" s="61"/>
      <c r="I15" s="61"/>
      <c r="J15" s="61"/>
      <c r="K15" s="61"/>
    </row>
    <row r="16" spans="1:11" x14ac:dyDescent="0.25">
      <c r="A16" s="62">
        <v>38727</v>
      </c>
      <c r="B16" s="61">
        <v>0</v>
      </c>
      <c r="C16" s="61">
        <v>113.1764</v>
      </c>
      <c r="D16" s="61">
        <v>113.1764</v>
      </c>
      <c r="E16" s="61">
        <v>113.1764</v>
      </c>
      <c r="F16" s="61">
        <v>113.1764</v>
      </c>
      <c r="G16" s="61"/>
      <c r="H16" s="61"/>
      <c r="I16" s="61"/>
      <c r="J16" s="61"/>
      <c r="K16" s="61"/>
    </row>
    <row r="17" spans="1:11" x14ac:dyDescent="0.25">
      <c r="A17" s="62">
        <v>38728</v>
      </c>
      <c r="B17" s="61">
        <v>0</v>
      </c>
      <c r="C17" s="61">
        <v>114.89100000000001</v>
      </c>
      <c r="D17" s="61">
        <v>114.89100000000001</v>
      </c>
      <c r="E17" s="61">
        <v>114.89100000000001</v>
      </c>
      <c r="F17" s="61">
        <v>114.89100000000001</v>
      </c>
      <c r="G17" s="61"/>
      <c r="H17" s="61"/>
      <c r="I17" s="61"/>
      <c r="J17" s="61"/>
      <c r="K17" s="61"/>
    </row>
    <row r="18" spans="1:11" x14ac:dyDescent="0.25">
      <c r="A18" s="62">
        <v>38729</v>
      </c>
      <c r="B18" s="61">
        <v>0</v>
      </c>
      <c r="C18" s="61">
        <v>113.7302</v>
      </c>
      <c r="D18" s="61">
        <v>113.7302</v>
      </c>
      <c r="E18" s="61">
        <v>113.7302</v>
      </c>
      <c r="F18" s="61">
        <v>113.7302</v>
      </c>
      <c r="G18" s="61"/>
      <c r="H18" s="61"/>
      <c r="I18" s="61"/>
      <c r="J18" s="61"/>
      <c r="K18" s="61"/>
    </row>
    <row r="19" spans="1:11" x14ac:dyDescent="0.25">
      <c r="A19" s="62">
        <v>38730</v>
      </c>
      <c r="B19" s="61">
        <v>0</v>
      </c>
      <c r="C19" s="61">
        <v>113.74079999999999</v>
      </c>
      <c r="D19" s="61">
        <v>113.74079999999999</v>
      </c>
      <c r="E19" s="61">
        <v>113.74079999999999</v>
      </c>
      <c r="F19" s="61">
        <v>113.74079999999999</v>
      </c>
      <c r="G19" s="61"/>
      <c r="H19" s="61"/>
      <c r="I19" s="61"/>
      <c r="J19" s="61"/>
      <c r="K19" s="61"/>
    </row>
    <row r="20" spans="1:11" x14ac:dyDescent="0.25">
      <c r="A20" s="62">
        <v>38734</v>
      </c>
      <c r="B20" s="61">
        <v>0</v>
      </c>
      <c r="C20" s="61">
        <v>111.81610000000001</v>
      </c>
      <c r="D20" s="61">
        <v>111.81610000000001</v>
      </c>
      <c r="E20" s="61">
        <v>111.81610000000001</v>
      </c>
      <c r="F20" s="61">
        <v>111.81610000000001</v>
      </c>
      <c r="G20" s="61"/>
      <c r="H20" s="61"/>
      <c r="I20" s="61"/>
      <c r="J20" s="61"/>
      <c r="K20" s="61"/>
    </row>
    <row r="21" spans="1:11" x14ac:dyDescent="0.25">
      <c r="A21" s="62">
        <v>38735</v>
      </c>
      <c r="B21" s="61">
        <v>0</v>
      </c>
      <c r="C21" s="61">
        <v>110.7942</v>
      </c>
      <c r="D21" s="61">
        <v>110.7942</v>
      </c>
      <c r="E21" s="61">
        <v>110.7942</v>
      </c>
      <c r="F21" s="61">
        <v>110.7942</v>
      </c>
      <c r="G21" s="61"/>
      <c r="H21" s="61"/>
      <c r="I21" s="61"/>
      <c r="J21" s="61"/>
      <c r="K21" s="61"/>
    </row>
    <row r="22" spans="1:11" x14ac:dyDescent="0.25">
      <c r="A22" s="62">
        <v>38736</v>
      </c>
      <c r="B22" s="61">
        <v>0</v>
      </c>
      <c r="C22" s="61">
        <v>112.0654</v>
      </c>
      <c r="D22" s="61">
        <v>112.0654</v>
      </c>
      <c r="E22" s="61">
        <v>112.0654</v>
      </c>
      <c r="F22" s="61">
        <v>112.0654</v>
      </c>
      <c r="G22" s="61"/>
      <c r="H22" s="61"/>
      <c r="I22" s="61"/>
      <c r="J22" s="61"/>
      <c r="K22" s="61"/>
    </row>
    <row r="23" spans="1:11" x14ac:dyDescent="0.25">
      <c r="A23" s="62">
        <v>38737</v>
      </c>
      <c r="B23" s="61">
        <v>0</v>
      </c>
      <c r="C23" s="61">
        <v>108.19580000000001</v>
      </c>
      <c r="D23" s="61">
        <v>108.19580000000001</v>
      </c>
      <c r="E23" s="61">
        <v>108.19580000000001</v>
      </c>
      <c r="F23" s="61">
        <v>108.19580000000001</v>
      </c>
      <c r="G23" s="61"/>
      <c r="H23" s="61"/>
      <c r="I23" s="61"/>
      <c r="J23" s="61"/>
      <c r="K23" s="61"/>
    </row>
    <row r="24" spans="1:11" x14ac:dyDescent="0.25">
      <c r="A24" s="62">
        <v>38740</v>
      </c>
      <c r="B24" s="61">
        <v>0</v>
      </c>
      <c r="C24" s="61">
        <v>107.2538</v>
      </c>
      <c r="D24" s="61">
        <v>107.2538</v>
      </c>
      <c r="E24" s="61">
        <v>107.2538</v>
      </c>
      <c r="F24" s="61">
        <v>107.2538</v>
      </c>
      <c r="G24" s="61"/>
      <c r="H24" s="61"/>
      <c r="I24" s="61"/>
      <c r="J24" s="61"/>
      <c r="K24" s="61"/>
    </row>
    <row r="25" spans="1:11" x14ac:dyDescent="0.25">
      <c r="A25" s="62">
        <v>38741</v>
      </c>
      <c r="B25" s="61">
        <v>0</v>
      </c>
      <c r="C25" s="61">
        <v>107.9836</v>
      </c>
      <c r="D25" s="61">
        <v>107.9836</v>
      </c>
      <c r="E25" s="61">
        <v>107.9836</v>
      </c>
      <c r="F25" s="61">
        <v>107.9836</v>
      </c>
      <c r="G25" s="61"/>
      <c r="H25" s="61"/>
      <c r="I25" s="61"/>
      <c r="J25" s="61"/>
      <c r="K25" s="61"/>
    </row>
    <row r="26" spans="1:11" x14ac:dyDescent="0.25">
      <c r="A26" s="62">
        <v>38742</v>
      </c>
      <c r="B26" s="61">
        <v>0</v>
      </c>
      <c r="C26" s="61">
        <v>109.1818</v>
      </c>
      <c r="D26" s="61">
        <v>109.1818</v>
      </c>
      <c r="E26" s="61">
        <v>109.1818</v>
      </c>
      <c r="F26" s="61">
        <v>109.1818</v>
      </c>
      <c r="G26" s="61"/>
      <c r="H26" s="61"/>
      <c r="I26" s="61"/>
      <c r="J26" s="61"/>
      <c r="K26" s="61"/>
    </row>
    <row r="27" spans="1:11" x14ac:dyDescent="0.25">
      <c r="A27" s="62">
        <v>38743</v>
      </c>
      <c r="B27" s="61">
        <v>0</v>
      </c>
      <c r="C27" s="61">
        <v>112.51009999999999</v>
      </c>
      <c r="D27" s="61">
        <v>112.51009999999999</v>
      </c>
      <c r="E27" s="61">
        <v>112.51009999999999</v>
      </c>
      <c r="F27" s="61">
        <v>112.51009999999999</v>
      </c>
      <c r="G27" s="61"/>
      <c r="H27" s="61"/>
      <c r="I27" s="61"/>
      <c r="J27" s="61"/>
      <c r="K27" s="61"/>
    </row>
    <row r="28" spans="1:11" x14ac:dyDescent="0.25">
      <c r="A28" s="62">
        <v>38744</v>
      </c>
      <c r="B28" s="61">
        <v>0</v>
      </c>
      <c r="C28" s="61">
        <v>114.6344</v>
      </c>
      <c r="D28" s="61">
        <v>114.6344</v>
      </c>
      <c r="E28" s="61">
        <v>114.6344</v>
      </c>
      <c r="F28" s="61">
        <v>114.6344</v>
      </c>
      <c r="G28" s="61"/>
      <c r="H28" s="61"/>
      <c r="I28" s="61"/>
      <c r="J28" s="61"/>
      <c r="K28" s="61"/>
    </row>
    <row r="29" spans="1:11" x14ac:dyDescent="0.25">
      <c r="A29" s="62">
        <v>38747</v>
      </c>
      <c r="B29" s="61">
        <v>0</v>
      </c>
      <c r="C29" s="61">
        <v>116.1486</v>
      </c>
      <c r="D29" s="61">
        <v>116.1486</v>
      </c>
      <c r="E29" s="61">
        <v>116.1486</v>
      </c>
      <c r="F29" s="61">
        <v>116.1486</v>
      </c>
      <c r="G29" s="61"/>
      <c r="H29" s="61"/>
      <c r="I29" s="61"/>
      <c r="J29" s="61"/>
      <c r="K29" s="61"/>
    </row>
    <row r="30" spans="1:11" x14ac:dyDescent="0.25">
      <c r="A30" s="62">
        <v>38748</v>
      </c>
      <c r="B30" s="61">
        <v>0</v>
      </c>
      <c r="C30" s="61">
        <v>116.2162</v>
      </c>
      <c r="D30" s="61">
        <v>116.2162</v>
      </c>
      <c r="E30" s="61">
        <v>116.2162</v>
      </c>
      <c r="F30" s="61">
        <v>116.2162</v>
      </c>
      <c r="G30" s="61"/>
      <c r="H30" s="61"/>
      <c r="I30" s="61"/>
      <c r="J30" s="61"/>
      <c r="K30" s="61"/>
    </row>
    <row r="31" spans="1:11" x14ac:dyDescent="0.25">
      <c r="A31" s="62">
        <v>38749</v>
      </c>
      <c r="B31" s="61">
        <v>0</v>
      </c>
      <c r="C31" s="61">
        <v>115.72069999999999</v>
      </c>
      <c r="D31" s="61">
        <v>115.72069999999999</v>
      </c>
      <c r="E31" s="61">
        <v>115.72069999999999</v>
      </c>
      <c r="F31" s="61">
        <v>115.72069999999999</v>
      </c>
      <c r="G31" s="61"/>
      <c r="H31" s="61"/>
      <c r="I31" s="61"/>
      <c r="J31" s="61"/>
      <c r="K31" s="61"/>
    </row>
    <row r="32" spans="1:11" x14ac:dyDescent="0.25">
      <c r="A32" s="62">
        <v>38750</v>
      </c>
      <c r="B32" s="61">
        <v>0</v>
      </c>
      <c r="C32" s="61">
        <v>114.83320000000001</v>
      </c>
      <c r="D32" s="61">
        <v>114.83320000000001</v>
      </c>
      <c r="E32" s="61">
        <v>114.83320000000001</v>
      </c>
      <c r="F32" s="61">
        <v>114.83320000000001</v>
      </c>
      <c r="G32" s="61"/>
      <c r="H32" s="61"/>
      <c r="I32" s="61"/>
      <c r="J32" s="61"/>
      <c r="K32" s="61"/>
    </row>
    <row r="33" spans="1:11" x14ac:dyDescent="0.25">
      <c r="A33" s="62">
        <v>38751</v>
      </c>
      <c r="B33" s="61">
        <v>0</v>
      </c>
      <c r="C33" s="61">
        <v>114.6052</v>
      </c>
      <c r="D33" s="61">
        <v>114.6052</v>
      </c>
      <c r="E33" s="61">
        <v>114.6052</v>
      </c>
      <c r="F33" s="61">
        <v>114.6052</v>
      </c>
      <c r="G33" s="61"/>
      <c r="H33" s="61"/>
      <c r="I33" s="61"/>
      <c r="J33" s="61"/>
      <c r="K33" s="61"/>
    </row>
    <row r="34" spans="1:11" x14ac:dyDescent="0.25">
      <c r="A34" s="62">
        <v>38754</v>
      </c>
      <c r="B34" s="61">
        <v>0</v>
      </c>
      <c r="C34" s="61">
        <v>115.3073</v>
      </c>
      <c r="D34" s="61">
        <v>115.3073</v>
      </c>
      <c r="E34" s="61">
        <v>115.3073</v>
      </c>
      <c r="F34" s="61">
        <v>115.3073</v>
      </c>
      <c r="G34" s="61"/>
      <c r="H34" s="61"/>
      <c r="I34" s="61"/>
      <c r="J34" s="61"/>
      <c r="K34" s="61"/>
    </row>
    <row r="35" spans="1:11" x14ac:dyDescent="0.25">
      <c r="A35" s="62">
        <v>38755</v>
      </c>
      <c r="B35" s="61">
        <v>0</v>
      </c>
      <c r="C35" s="61">
        <v>114.29349999999999</v>
      </c>
      <c r="D35" s="61">
        <v>114.29349999999999</v>
      </c>
      <c r="E35" s="61">
        <v>114.29349999999999</v>
      </c>
      <c r="F35" s="61">
        <v>114.29349999999999</v>
      </c>
      <c r="G35" s="61"/>
      <c r="H35" s="61"/>
      <c r="I35" s="61"/>
      <c r="J35" s="61"/>
      <c r="K35" s="61"/>
    </row>
    <row r="36" spans="1:11" x14ac:dyDescent="0.25">
      <c r="A36" s="62">
        <v>38756</v>
      </c>
      <c r="B36" s="61">
        <v>0</v>
      </c>
      <c r="C36" s="61">
        <v>116.9102</v>
      </c>
      <c r="D36" s="61">
        <v>116.9102</v>
      </c>
      <c r="E36" s="61">
        <v>116.9102</v>
      </c>
      <c r="F36" s="61">
        <v>116.9102</v>
      </c>
      <c r="G36" s="61"/>
      <c r="H36" s="61"/>
      <c r="I36" s="61"/>
      <c r="J36" s="61"/>
      <c r="K36" s="61"/>
    </row>
    <row r="37" spans="1:11" x14ac:dyDescent="0.25">
      <c r="A37" s="62">
        <v>38757</v>
      </c>
      <c r="B37" s="61">
        <v>0</v>
      </c>
      <c r="C37" s="61">
        <v>118.4464</v>
      </c>
      <c r="D37" s="61">
        <v>118.4464</v>
      </c>
      <c r="E37" s="61">
        <v>118.4464</v>
      </c>
      <c r="F37" s="61">
        <v>118.4464</v>
      </c>
      <c r="G37" s="61"/>
      <c r="H37" s="61"/>
      <c r="I37" s="61"/>
      <c r="J37" s="61"/>
      <c r="K37" s="61"/>
    </row>
    <row r="38" spans="1:11" x14ac:dyDescent="0.25">
      <c r="A38" s="62">
        <v>38758</v>
      </c>
      <c r="B38" s="61">
        <v>0</v>
      </c>
      <c r="C38" s="61">
        <v>118.4742</v>
      </c>
      <c r="D38" s="61">
        <v>118.4742</v>
      </c>
      <c r="E38" s="61">
        <v>118.4742</v>
      </c>
      <c r="F38" s="61">
        <v>118.4742</v>
      </c>
      <c r="G38" s="61"/>
      <c r="H38" s="61"/>
      <c r="I38" s="61"/>
      <c r="J38" s="61"/>
      <c r="K38" s="61"/>
    </row>
    <row r="39" spans="1:11" x14ac:dyDescent="0.25">
      <c r="A39" s="62">
        <v>38761</v>
      </c>
      <c r="B39" s="61">
        <v>0</v>
      </c>
      <c r="C39" s="61">
        <v>115.7637</v>
      </c>
      <c r="D39" s="61">
        <v>115.7637</v>
      </c>
      <c r="E39" s="61">
        <v>115.7637</v>
      </c>
      <c r="F39" s="61">
        <v>115.7637</v>
      </c>
      <c r="G39" s="61"/>
      <c r="H39" s="61"/>
      <c r="I39" s="61"/>
      <c r="J39" s="61"/>
      <c r="K39" s="61"/>
    </row>
    <row r="40" spans="1:11" x14ac:dyDescent="0.25">
      <c r="A40" s="62">
        <v>38762</v>
      </c>
      <c r="B40" s="61">
        <v>0</v>
      </c>
      <c r="C40" s="61">
        <v>118.1495</v>
      </c>
      <c r="D40" s="61">
        <v>118.1495</v>
      </c>
      <c r="E40" s="61">
        <v>118.1495</v>
      </c>
      <c r="F40" s="61">
        <v>118.1495</v>
      </c>
      <c r="G40" s="61"/>
      <c r="H40" s="61"/>
      <c r="I40" s="61"/>
      <c r="J40" s="61"/>
      <c r="K40" s="61"/>
    </row>
    <row r="41" spans="1:11" x14ac:dyDescent="0.25">
      <c r="A41" s="62">
        <v>38763</v>
      </c>
      <c r="B41" s="61">
        <v>0</v>
      </c>
      <c r="C41" s="61">
        <v>117.50839999999999</v>
      </c>
      <c r="D41" s="61">
        <v>117.50839999999999</v>
      </c>
      <c r="E41" s="61">
        <v>117.50839999999999</v>
      </c>
      <c r="F41" s="61">
        <v>117.50839999999999</v>
      </c>
      <c r="G41" s="61"/>
      <c r="H41" s="61"/>
      <c r="I41" s="61"/>
      <c r="J41" s="61"/>
      <c r="K41" s="61"/>
    </row>
    <row r="42" spans="1:11" x14ac:dyDescent="0.25">
      <c r="A42" s="62">
        <v>38764</v>
      </c>
      <c r="B42" s="61">
        <v>0</v>
      </c>
      <c r="C42" s="61">
        <v>119.9332</v>
      </c>
      <c r="D42" s="61">
        <v>119.9332</v>
      </c>
      <c r="E42" s="61">
        <v>119.9332</v>
      </c>
      <c r="F42" s="61">
        <v>119.9332</v>
      </c>
      <c r="G42" s="61"/>
      <c r="H42" s="61"/>
      <c r="I42" s="61"/>
      <c r="J42" s="61"/>
      <c r="K42" s="61"/>
    </row>
    <row r="43" spans="1:11" x14ac:dyDescent="0.25">
      <c r="A43" s="62">
        <v>38765</v>
      </c>
      <c r="B43" s="61">
        <v>0</v>
      </c>
      <c r="C43" s="61">
        <v>120.39490000000001</v>
      </c>
      <c r="D43" s="61">
        <v>120.39490000000001</v>
      </c>
      <c r="E43" s="61">
        <v>120.39490000000001</v>
      </c>
      <c r="F43" s="61">
        <v>120.39490000000001</v>
      </c>
      <c r="G43" s="61"/>
      <c r="H43" s="61"/>
      <c r="I43" s="61"/>
      <c r="J43" s="61"/>
      <c r="K43" s="61"/>
    </row>
    <row r="44" spans="1:11" x14ac:dyDescent="0.25">
      <c r="A44" s="62">
        <v>38769</v>
      </c>
      <c r="B44" s="61">
        <v>0</v>
      </c>
      <c r="C44" s="61">
        <v>121.4448</v>
      </c>
      <c r="D44" s="61">
        <v>121.4448</v>
      </c>
      <c r="E44" s="61">
        <v>121.4448</v>
      </c>
      <c r="F44" s="61">
        <v>121.4448</v>
      </c>
      <c r="G44" s="61"/>
      <c r="H44" s="61"/>
      <c r="I44" s="61"/>
      <c r="J44" s="61"/>
      <c r="K44" s="61"/>
    </row>
    <row r="45" spans="1:11" x14ac:dyDescent="0.25">
      <c r="A45" s="62">
        <v>38770</v>
      </c>
      <c r="B45" s="61">
        <v>0</v>
      </c>
      <c r="C45" s="61">
        <v>125.11190000000001</v>
      </c>
      <c r="D45" s="61">
        <v>125.11190000000001</v>
      </c>
      <c r="E45" s="61">
        <v>125.11190000000001</v>
      </c>
      <c r="F45" s="61">
        <v>125.11190000000001</v>
      </c>
      <c r="G45" s="61"/>
      <c r="H45" s="61"/>
      <c r="I45" s="61"/>
      <c r="J45" s="61"/>
      <c r="K45" s="61"/>
    </row>
    <row r="46" spans="1:11" x14ac:dyDescent="0.25">
      <c r="A46" s="62">
        <v>38771</v>
      </c>
      <c r="B46" s="61">
        <v>0</v>
      </c>
      <c r="C46" s="61">
        <v>124.3219</v>
      </c>
      <c r="D46" s="61">
        <v>124.3219</v>
      </c>
      <c r="E46" s="61">
        <v>124.3219</v>
      </c>
      <c r="F46" s="61">
        <v>124.3219</v>
      </c>
      <c r="G46" s="61"/>
      <c r="H46" s="61"/>
      <c r="I46" s="61"/>
      <c r="J46" s="61"/>
      <c r="K46" s="61"/>
    </row>
    <row r="47" spans="1:11" x14ac:dyDescent="0.25">
      <c r="A47" s="62">
        <v>38772</v>
      </c>
      <c r="B47" s="61">
        <v>0</v>
      </c>
      <c r="C47" s="61">
        <v>126.22</v>
      </c>
      <c r="D47" s="61">
        <v>126.22</v>
      </c>
      <c r="E47" s="61">
        <v>126.22</v>
      </c>
      <c r="F47" s="61">
        <v>126.22</v>
      </c>
      <c r="G47" s="61"/>
      <c r="H47" s="61"/>
      <c r="I47" s="61"/>
      <c r="J47" s="61"/>
      <c r="K47" s="61"/>
    </row>
    <row r="48" spans="1:11" x14ac:dyDescent="0.25">
      <c r="A48" s="62">
        <v>38775</v>
      </c>
      <c r="B48" s="61">
        <v>0</v>
      </c>
      <c r="C48" s="61">
        <v>127.6117</v>
      </c>
      <c r="D48" s="61">
        <v>127.6117</v>
      </c>
      <c r="E48" s="61">
        <v>127.6117</v>
      </c>
      <c r="F48" s="61">
        <v>127.6117</v>
      </c>
      <c r="G48" s="61"/>
      <c r="H48" s="61"/>
      <c r="I48" s="61"/>
      <c r="J48" s="61"/>
      <c r="K48" s="61"/>
    </row>
    <row r="49" spans="1:11" x14ac:dyDescent="0.25">
      <c r="A49" s="62">
        <v>38776</v>
      </c>
      <c r="B49" s="61">
        <v>0</v>
      </c>
      <c r="C49" s="61">
        <v>125.23560000000001</v>
      </c>
      <c r="D49" s="61">
        <v>125.23560000000001</v>
      </c>
      <c r="E49" s="61">
        <v>125.23560000000001</v>
      </c>
      <c r="F49" s="61">
        <v>125.23560000000001</v>
      </c>
      <c r="G49" s="61"/>
      <c r="H49" s="61"/>
      <c r="I49" s="61"/>
      <c r="J49" s="61"/>
      <c r="K49" s="61"/>
    </row>
    <row r="50" spans="1:11" x14ac:dyDescent="0.25">
      <c r="A50" s="62">
        <v>38777</v>
      </c>
      <c r="B50" s="61">
        <v>0</v>
      </c>
      <c r="C50" s="61">
        <v>125.9286</v>
      </c>
      <c r="D50" s="61">
        <v>125.9286</v>
      </c>
      <c r="E50" s="61">
        <v>125.9286</v>
      </c>
      <c r="F50" s="61">
        <v>125.9286</v>
      </c>
      <c r="G50" s="61"/>
      <c r="H50" s="61"/>
      <c r="I50" s="61"/>
      <c r="J50" s="61"/>
      <c r="K50" s="61"/>
    </row>
    <row r="51" spans="1:11" x14ac:dyDescent="0.25">
      <c r="A51" s="62">
        <v>38778</v>
      </c>
      <c r="B51" s="61">
        <v>0</v>
      </c>
      <c r="C51" s="61">
        <v>125.83540000000001</v>
      </c>
      <c r="D51" s="61">
        <v>125.83540000000001</v>
      </c>
      <c r="E51" s="61">
        <v>125.83540000000001</v>
      </c>
      <c r="F51" s="61">
        <v>125.83540000000001</v>
      </c>
      <c r="G51" s="61"/>
      <c r="H51" s="61"/>
      <c r="I51" s="61"/>
      <c r="J51" s="61"/>
      <c r="K51" s="61"/>
    </row>
    <row r="52" spans="1:11" x14ac:dyDescent="0.25">
      <c r="A52" s="62">
        <v>38779</v>
      </c>
      <c r="B52" s="61">
        <v>0</v>
      </c>
      <c r="C52" s="61">
        <v>126.67959999999999</v>
      </c>
      <c r="D52" s="61">
        <v>126.67959999999999</v>
      </c>
      <c r="E52" s="61">
        <v>126.67959999999999</v>
      </c>
      <c r="F52" s="61">
        <v>126.67959999999999</v>
      </c>
      <c r="G52" s="61"/>
      <c r="H52" s="61"/>
      <c r="I52" s="61"/>
      <c r="J52" s="61"/>
      <c r="K52" s="61"/>
    </row>
    <row r="53" spans="1:11" x14ac:dyDescent="0.25">
      <c r="A53" s="62">
        <v>38782</v>
      </c>
      <c r="B53" s="61">
        <v>0</v>
      </c>
      <c r="C53" s="61">
        <v>123.86109999999999</v>
      </c>
      <c r="D53" s="61">
        <v>123.86109999999999</v>
      </c>
      <c r="E53" s="61">
        <v>123.86109999999999</v>
      </c>
      <c r="F53" s="61">
        <v>123.86109999999999</v>
      </c>
      <c r="G53" s="61"/>
      <c r="H53" s="61"/>
      <c r="I53" s="61"/>
      <c r="J53" s="61"/>
      <c r="K53" s="61"/>
    </row>
    <row r="54" spans="1:11" x14ac:dyDescent="0.25">
      <c r="A54" s="62">
        <v>38783</v>
      </c>
      <c r="B54" s="61">
        <v>0</v>
      </c>
      <c r="C54" s="61">
        <v>122.6827</v>
      </c>
      <c r="D54" s="61">
        <v>122.6827</v>
      </c>
      <c r="E54" s="61">
        <v>122.6827</v>
      </c>
      <c r="F54" s="61">
        <v>122.6827</v>
      </c>
      <c r="G54" s="61"/>
      <c r="H54" s="61"/>
      <c r="I54" s="61"/>
      <c r="J54" s="61"/>
      <c r="K54" s="61"/>
    </row>
    <row r="55" spans="1:11" x14ac:dyDescent="0.25">
      <c r="A55" s="62">
        <v>38784</v>
      </c>
      <c r="B55" s="61">
        <v>0</v>
      </c>
      <c r="C55" s="61">
        <v>124.9919</v>
      </c>
      <c r="D55" s="61">
        <v>124.9919</v>
      </c>
      <c r="E55" s="61">
        <v>124.9919</v>
      </c>
      <c r="F55" s="61">
        <v>124.9919</v>
      </c>
      <c r="G55" s="61"/>
      <c r="H55" s="61"/>
      <c r="I55" s="61"/>
      <c r="J55" s="61"/>
      <c r="K55" s="61"/>
    </row>
    <row r="56" spans="1:11" x14ac:dyDescent="0.25">
      <c r="A56" s="62">
        <v>38785</v>
      </c>
      <c r="B56" s="61">
        <v>0</v>
      </c>
      <c r="C56" s="61">
        <v>124.0855</v>
      </c>
      <c r="D56" s="61">
        <v>124.0855</v>
      </c>
      <c r="E56" s="61">
        <v>124.0855</v>
      </c>
      <c r="F56" s="61">
        <v>124.0855</v>
      </c>
      <c r="G56" s="61"/>
      <c r="H56" s="61"/>
      <c r="I56" s="61"/>
      <c r="J56" s="61"/>
      <c r="K56" s="61"/>
    </row>
    <row r="57" spans="1:11" x14ac:dyDescent="0.25">
      <c r="A57" s="62">
        <v>38786</v>
      </c>
      <c r="B57" s="61">
        <v>0</v>
      </c>
      <c r="C57" s="61">
        <v>124.37860000000001</v>
      </c>
      <c r="D57" s="61">
        <v>124.37860000000001</v>
      </c>
      <c r="E57" s="61">
        <v>124.37860000000001</v>
      </c>
      <c r="F57" s="61">
        <v>124.37860000000001</v>
      </c>
      <c r="G57" s="61"/>
      <c r="H57" s="61"/>
      <c r="I57" s="61"/>
      <c r="J57" s="61"/>
      <c r="K57" s="61"/>
    </row>
    <row r="58" spans="1:11" x14ac:dyDescent="0.25">
      <c r="A58" s="62">
        <v>38789</v>
      </c>
      <c r="B58" s="61">
        <v>0</v>
      </c>
      <c r="C58" s="61">
        <v>125.94580000000001</v>
      </c>
      <c r="D58" s="61">
        <v>125.94580000000001</v>
      </c>
      <c r="E58" s="61">
        <v>125.94580000000001</v>
      </c>
      <c r="F58" s="61">
        <v>125.94580000000001</v>
      </c>
      <c r="G58" s="61"/>
      <c r="H58" s="61"/>
      <c r="I58" s="61"/>
      <c r="J58" s="61"/>
      <c r="K58" s="61"/>
    </row>
    <row r="59" spans="1:11" x14ac:dyDescent="0.25">
      <c r="A59" s="62">
        <v>38790</v>
      </c>
      <c r="B59" s="61">
        <v>0</v>
      </c>
      <c r="C59" s="61">
        <v>128.24889999999999</v>
      </c>
      <c r="D59" s="61">
        <v>128.24889999999999</v>
      </c>
      <c r="E59" s="61">
        <v>128.24889999999999</v>
      </c>
      <c r="F59" s="61">
        <v>128.24889999999999</v>
      </c>
      <c r="G59" s="61"/>
      <c r="H59" s="61"/>
      <c r="I59" s="61"/>
      <c r="J59" s="61"/>
      <c r="K59" s="61"/>
    </row>
    <row r="60" spans="1:11" x14ac:dyDescent="0.25">
      <c r="A60" s="62">
        <v>38791</v>
      </c>
      <c r="B60" s="61">
        <v>0</v>
      </c>
      <c r="C60" s="61">
        <v>127.7013</v>
      </c>
      <c r="D60" s="61">
        <v>127.7013</v>
      </c>
      <c r="E60" s="61">
        <v>127.7013</v>
      </c>
      <c r="F60" s="61">
        <v>127.7013</v>
      </c>
      <c r="G60" s="61"/>
      <c r="H60" s="61"/>
      <c r="I60" s="61"/>
      <c r="J60" s="61"/>
      <c r="K60" s="61"/>
    </row>
    <row r="61" spans="1:11" x14ac:dyDescent="0.25">
      <c r="A61" s="62">
        <v>38792</v>
      </c>
      <c r="B61" s="61">
        <v>0</v>
      </c>
      <c r="C61" s="61">
        <v>129.71100000000001</v>
      </c>
      <c r="D61" s="61">
        <v>129.71100000000001</v>
      </c>
      <c r="E61" s="61">
        <v>129.71100000000001</v>
      </c>
      <c r="F61" s="61">
        <v>129.71100000000001</v>
      </c>
      <c r="G61" s="61"/>
      <c r="H61" s="61"/>
      <c r="I61" s="61"/>
      <c r="J61" s="61"/>
      <c r="K61" s="61"/>
    </row>
    <row r="62" spans="1:11" x14ac:dyDescent="0.25">
      <c r="A62" s="62">
        <v>38793</v>
      </c>
      <c r="B62" s="61">
        <v>0</v>
      </c>
      <c r="C62" s="61">
        <v>129.97380000000001</v>
      </c>
      <c r="D62" s="61">
        <v>129.97380000000001</v>
      </c>
      <c r="E62" s="61">
        <v>129.97380000000001</v>
      </c>
      <c r="F62" s="61">
        <v>129.97380000000001</v>
      </c>
      <c r="G62" s="61"/>
      <c r="H62" s="61"/>
      <c r="I62" s="61"/>
      <c r="J62" s="61"/>
      <c r="K62" s="61"/>
    </row>
    <row r="63" spans="1:11" x14ac:dyDescent="0.25">
      <c r="A63" s="62">
        <v>38796</v>
      </c>
      <c r="B63" s="61">
        <v>0</v>
      </c>
      <c r="C63" s="61">
        <v>128.29769999999999</v>
      </c>
      <c r="D63" s="61">
        <v>128.29769999999999</v>
      </c>
      <c r="E63" s="61">
        <v>128.29769999999999</v>
      </c>
      <c r="F63" s="61">
        <v>128.29769999999999</v>
      </c>
      <c r="G63" s="61"/>
      <c r="H63" s="61"/>
      <c r="I63" s="61"/>
      <c r="J63" s="61"/>
      <c r="K63" s="61"/>
    </row>
    <row r="64" spans="1:11" x14ac:dyDescent="0.25">
      <c r="A64" s="62">
        <v>38797</v>
      </c>
      <c r="B64" s="61">
        <v>0</v>
      </c>
      <c r="C64" s="61">
        <v>128.2466</v>
      </c>
      <c r="D64" s="61">
        <v>128.2466</v>
      </c>
      <c r="E64" s="61">
        <v>128.2466</v>
      </c>
      <c r="F64" s="61">
        <v>128.2466</v>
      </c>
      <c r="G64" s="61"/>
      <c r="H64" s="61"/>
      <c r="I64" s="61"/>
      <c r="J64" s="61"/>
      <c r="K64" s="61"/>
    </row>
    <row r="65" spans="1:11" x14ac:dyDescent="0.25">
      <c r="A65" s="62">
        <v>38798</v>
      </c>
      <c r="B65" s="61">
        <v>0</v>
      </c>
      <c r="C65" s="61">
        <v>130.28229999999999</v>
      </c>
      <c r="D65" s="61">
        <v>130.28229999999999</v>
      </c>
      <c r="E65" s="61">
        <v>130.28229999999999</v>
      </c>
      <c r="F65" s="61">
        <v>130.28229999999999</v>
      </c>
      <c r="G65" s="61"/>
      <c r="H65" s="61"/>
      <c r="I65" s="61"/>
      <c r="J65" s="61"/>
      <c r="K65" s="61"/>
    </row>
    <row r="66" spans="1:11" x14ac:dyDescent="0.25">
      <c r="A66" s="62">
        <v>38799</v>
      </c>
      <c r="B66" s="61">
        <v>0</v>
      </c>
      <c r="C66" s="61">
        <v>123.0472</v>
      </c>
      <c r="D66" s="61">
        <v>123.0472</v>
      </c>
      <c r="E66" s="61">
        <v>123.0472</v>
      </c>
      <c r="F66" s="61">
        <v>123.0472</v>
      </c>
      <c r="G66" s="61"/>
      <c r="H66" s="61"/>
      <c r="I66" s="61"/>
      <c r="J66" s="61"/>
      <c r="K66" s="61"/>
    </row>
    <row r="67" spans="1:11" x14ac:dyDescent="0.25">
      <c r="A67" s="62">
        <v>38800</v>
      </c>
      <c r="B67" s="61">
        <v>0</v>
      </c>
      <c r="C67" s="61">
        <v>129.5384</v>
      </c>
      <c r="D67" s="61">
        <v>129.5384</v>
      </c>
      <c r="E67" s="61">
        <v>129.5384</v>
      </c>
      <c r="F67" s="61">
        <v>129.5384</v>
      </c>
      <c r="G67" s="61"/>
      <c r="H67" s="61"/>
      <c r="I67" s="61"/>
      <c r="J67" s="61"/>
      <c r="K67" s="61"/>
    </row>
    <row r="68" spans="1:11" x14ac:dyDescent="0.25">
      <c r="A68" s="62">
        <v>38803</v>
      </c>
      <c r="B68" s="61">
        <v>0</v>
      </c>
      <c r="C68" s="61">
        <v>129.43989999999999</v>
      </c>
      <c r="D68" s="61">
        <v>129.43989999999999</v>
      </c>
      <c r="E68" s="61">
        <v>129.43989999999999</v>
      </c>
      <c r="F68" s="61">
        <v>129.43989999999999</v>
      </c>
      <c r="G68" s="61"/>
      <c r="H68" s="61"/>
      <c r="I68" s="61"/>
      <c r="J68" s="61"/>
      <c r="K68" s="61"/>
    </row>
    <row r="69" spans="1:11" x14ac:dyDescent="0.25">
      <c r="A69" s="62">
        <v>38804</v>
      </c>
      <c r="B69" s="61">
        <v>0</v>
      </c>
      <c r="C69" s="61">
        <v>129.50530000000001</v>
      </c>
      <c r="D69" s="61">
        <v>129.50530000000001</v>
      </c>
      <c r="E69" s="61">
        <v>129.50530000000001</v>
      </c>
      <c r="F69" s="61">
        <v>129.50530000000001</v>
      </c>
      <c r="G69" s="61"/>
      <c r="H69" s="61"/>
      <c r="I69" s="61"/>
      <c r="J69" s="61"/>
      <c r="K69" s="61"/>
    </row>
    <row r="70" spans="1:11" x14ac:dyDescent="0.25">
      <c r="A70" s="62">
        <v>38805</v>
      </c>
      <c r="B70" s="61">
        <v>0</v>
      </c>
      <c r="C70" s="61">
        <v>132.00839999999999</v>
      </c>
      <c r="D70" s="61">
        <v>132.00839999999999</v>
      </c>
      <c r="E70" s="61">
        <v>132.00839999999999</v>
      </c>
      <c r="F70" s="61">
        <v>132.00839999999999</v>
      </c>
      <c r="G70" s="61"/>
      <c r="H70" s="61"/>
      <c r="I70" s="61"/>
      <c r="J70" s="61"/>
      <c r="K70" s="61"/>
    </row>
    <row r="71" spans="1:11" x14ac:dyDescent="0.25">
      <c r="A71" s="62">
        <v>38806</v>
      </c>
      <c r="B71" s="61">
        <v>0</v>
      </c>
      <c r="C71" s="61">
        <v>133.40119999999999</v>
      </c>
      <c r="D71" s="61">
        <v>133.40119999999999</v>
      </c>
      <c r="E71" s="61">
        <v>133.40119999999999</v>
      </c>
      <c r="F71" s="61">
        <v>133.40119999999999</v>
      </c>
      <c r="G71" s="61"/>
      <c r="H71" s="61"/>
      <c r="I71" s="61"/>
      <c r="J71" s="61"/>
      <c r="K71" s="61"/>
    </row>
    <row r="72" spans="1:11" x14ac:dyDescent="0.25">
      <c r="A72" s="62">
        <v>38807</v>
      </c>
      <c r="B72" s="61">
        <v>0</v>
      </c>
      <c r="C72" s="61">
        <v>131.9554</v>
      </c>
      <c r="D72" s="61">
        <v>131.9554</v>
      </c>
      <c r="E72" s="61">
        <v>131.9554</v>
      </c>
      <c r="F72" s="61">
        <v>131.9554</v>
      </c>
      <c r="G72" s="61"/>
      <c r="H72" s="61"/>
      <c r="I72" s="61"/>
      <c r="J72" s="61"/>
      <c r="K72" s="61"/>
    </row>
    <row r="73" spans="1:11" x14ac:dyDescent="0.25">
      <c r="A73" s="62">
        <v>38810</v>
      </c>
      <c r="B73" s="61">
        <v>0</v>
      </c>
      <c r="C73" s="61">
        <v>133.3381</v>
      </c>
      <c r="D73" s="61">
        <v>133.3381</v>
      </c>
      <c r="E73" s="61">
        <v>133.3381</v>
      </c>
      <c r="F73" s="61">
        <v>133.3381</v>
      </c>
      <c r="G73" s="61"/>
      <c r="H73" s="61"/>
      <c r="I73" s="61"/>
      <c r="J73" s="61"/>
      <c r="K73" s="61"/>
    </row>
    <row r="74" spans="1:11" x14ac:dyDescent="0.25">
      <c r="A74" s="62">
        <v>38811</v>
      </c>
      <c r="B74" s="61">
        <v>0</v>
      </c>
      <c r="C74" s="61">
        <v>133.45769999999999</v>
      </c>
      <c r="D74" s="61">
        <v>133.45769999999999</v>
      </c>
      <c r="E74" s="61">
        <v>133.45769999999999</v>
      </c>
      <c r="F74" s="61">
        <v>133.45769999999999</v>
      </c>
      <c r="G74" s="61"/>
      <c r="H74" s="61"/>
      <c r="I74" s="61"/>
      <c r="J74" s="61"/>
      <c r="K74" s="61"/>
    </row>
    <row r="75" spans="1:11" x14ac:dyDescent="0.25">
      <c r="A75" s="62">
        <v>38812</v>
      </c>
      <c r="B75" s="61">
        <v>0</v>
      </c>
      <c r="C75" s="61">
        <v>134.64080000000001</v>
      </c>
      <c r="D75" s="61">
        <v>134.64080000000001</v>
      </c>
      <c r="E75" s="61">
        <v>134.64080000000001</v>
      </c>
      <c r="F75" s="61">
        <v>134.64080000000001</v>
      </c>
      <c r="G75" s="61"/>
      <c r="H75" s="61"/>
      <c r="I75" s="61"/>
      <c r="J75" s="61"/>
      <c r="K75" s="61"/>
    </row>
    <row r="76" spans="1:11" x14ac:dyDescent="0.25">
      <c r="A76" s="62">
        <v>38813</v>
      </c>
      <c r="B76" s="61">
        <v>0</v>
      </c>
      <c r="C76" s="61">
        <v>135.26990000000001</v>
      </c>
      <c r="D76" s="61">
        <v>135.26990000000001</v>
      </c>
      <c r="E76" s="61">
        <v>135.26990000000001</v>
      </c>
      <c r="F76" s="61">
        <v>135.26990000000001</v>
      </c>
      <c r="G76" s="61"/>
      <c r="H76" s="61"/>
      <c r="I76" s="61"/>
      <c r="J76" s="61"/>
      <c r="K76" s="61"/>
    </row>
    <row r="77" spans="1:11" x14ac:dyDescent="0.25">
      <c r="A77" s="62">
        <v>38814</v>
      </c>
      <c r="B77" s="61">
        <v>0</v>
      </c>
      <c r="C77" s="61">
        <v>133.24709999999999</v>
      </c>
      <c r="D77" s="61">
        <v>133.24709999999999</v>
      </c>
      <c r="E77" s="61">
        <v>133.24709999999999</v>
      </c>
      <c r="F77" s="61">
        <v>133.24709999999999</v>
      </c>
      <c r="G77" s="61"/>
      <c r="H77" s="61"/>
      <c r="I77" s="61"/>
      <c r="J77" s="61"/>
      <c r="K77" s="61"/>
    </row>
    <row r="78" spans="1:11" x14ac:dyDescent="0.25">
      <c r="A78" s="62">
        <v>38817</v>
      </c>
      <c r="B78" s="61">
        <v>0</v>
      </c>
      <c r="C78" s="61">
        <v>131.86750000000001</v>
      </c>
      <c r="D78" s="61">
        <v>131.86750000000001</v>
      </c>
      <c r="E78" s="61">
        <v>131.86750000000001</v>
      </c>
      <c r="F78" s="61">
        <v>131.86750000000001</v>
      </c>
      <c r="G78" s="61"/>
      <c r="H78" s="61"/>
      <c r="I78" s="61"/>
      <c r="J78" s="61"/>
      <c r="K78" s="61"/>
    </row>
    <row r="79" spans="1:11" x14ac:dyDescent="0.25">
      <c r="A79" s="62">
        <v>38818</v>
      </c>
      <c r="B79" s="61">
        <v>0</v>
      </c>
      <c r="C79" s="61">
        <v>129.2131</v>
      </c>
      <c r="D79" s="61">
        <v>129.2131</v>
      </c>
      <c r="E79" s="61">
        <v>129.2131</v>
      </c>
      <c r="F79" s="61">
        <v>129.2131</v>
      </c>
      <c r="G79" s="61"/>
      <c r="H79" s="61"/>
      <c r="I79" s="61"/>
      <c r="J79" s="61"/>
      <c r="K79" s="61"/>
    </row>
    <row r="80" spans="1:11" x14ac:dyDescent="0.25">
      <c r="A80" s="62">
        <v>38819</v>
      </c>
      <c r="B80" s="61">
        <v>0</v>
      </c>
      <c r="C80" s="61">
        <v>129.01230000000001</v>
      </c>
      <c r="D80" s="61">
        <v>129.01230000000001</v>
      </c>
      <c r="E80" s="61">
        <v>129.01230000000001</v>
      </c>
      <c r="F80" s="61">
        <v>129.01230000000001</v>
      </c>
      <c r="G80" s="61"/>
      <c r="H80" s="61"/>
      <c r="I80" s="61"/>
      <c r="J80" s="61"/>
      <c r="K80" s="61"/>
    </row>
    <row r="81" spans="1:11" x14ac:dyDescent="0.25">
      <c r="A81" s="62">
        <v>38820</v>
      </c>
      <c r="B81" s="61">
        <v>0</v>
      </c>
      <c r="C81" s="61">
        <v>129.1859</v>
      </c>
      <c r="D81" s="61">
        <v>129.1859</v>
      </c>
      <c r="E81" s="61">
        <v>129.1859</v>
      </c>
      <c r="F81" s="61">
        <v>129.1859</v>
      </c>
      <c r="G81" s="61"/>
      <c r="H81" s="61"/>
      <c r="I81" s="61"/>
      <c r="J81" s="61"/>
      <c r="K81" s="61"/>
    </row>
    <row r="82" spans="1:11" x14ac:dyDescent="0.25">
      <c r="A82" s="62">
        <v>38824</v>
      </c>
      <c r="B82" s="61">
        <v>0</v>
      </c>
      <c r="C82" s="61">
        <v>128.64340000000001</v>
      </c>
      <c r="D82" s="61">
        <v>128.64340000000001</v>
      </c>
      <c r="E82" s="61">
        <v>128.64340000000001</v>
      </c>
      <c r="F82" s="61">
        <v>128.64340000000001</v>
      </c>
      <c r="G82" s="61"/>
      <c r="H82" s="61"/>
      <c r="I82" s="61"/>
      <c r="J82" s="61"/>
      <c r="K82" s="61"/>
    </row>
    <row r="83" spans="1:11" x14ac:dyDescent="0.25">
      <c r="A83" s="62">
        <v>38825</v>
      </c>
      <c r="B83" s="61">
        <v>0</v>
      </c>
      <c r="C83" s="61">
        <v>131.7415</v>
      </c>
      <c r="D83" s="61">
        <v>131.7415</v>
      </c>
      <c r="E83" s="61">
        <v>131.7415</v>
      </c>
      <c r="F83" s="61">
        <v>131.7415</v>
      </c>
      <c r="G83" s="61"/>
      <c r="H83" s="61"/>
      <c r="I83" s="61"/>
      <c r="J83" s="61"/>
      <c r="K83" s="61"/>
    </row>
    <row r="84" spans="1:11" x14ac:dyDescent="0.25">
      <c r="A84" s="62">
        <v>38826</v>
      </c>
      <c r="B84" s="61">
        <v>0</v>
      </c>
      <c r="C84" s="61">
        <v>132.46940000000001</v>
      </c>
      <c r="D84" s="61">
        <v>132.46940000000001</v>
      </c>
      <c r="E84" s="61">
        <v>132.46940000000001</v>
      </c>
      <c r="F84" s="61">
        <v>132.46940000000001</v>
      </c>
      <c r="G84" s="61"/>
      <c r="H84" s="61"/>
      <c r="I84" s="61"/>
      <c r="J84" s="61"/>
      <c r="K84" s="61"/>
    </row>
    <row r="85" spans="1:11" x14ac:dyDescent="0.25">
      <c r="A85" s="62">
        <v>38827</v>
      </c>
      <c r="B85" s="61">
        <v>0</v>
      </c>
      <c r="C85" s="61">
        <v>134.03290000000001</v>
      </c>
      <c r="D85" s="61">
        <v>134.03290000000001</v>
      </c>
      <c r="E85" s="61">
        <v>134.03290000000001</v>
      </c>
      <c r="F85" s="61">
        <v>134.03290000000001</v>
      </c>
      <c r="G85" s="61"/>
      <c r="H85" s="61"/>
      <c r="I85" s="61"/>
      <c r="J85" s="61"/>
      <c r="K85" s="61"/>
    </row>
    <row r="86" spans="1:11" x14ac:dyDescent="0.25">
      <c r="A86" s="62">
        <v>38828</v>
      </c>
      <c r="B86" s="61">
        <v>0</v>
      </c>
      <c r="C86" s="61">
        <v>132.4674</v>
      </c>
      <c r="D86" s="61">
        <v>132.4674</v>
      </c>
      <c r="E86" s="61">
        <v>132.4674</v>
      </c>
      <c r="F86" s="61">
        <v>132.4674</v>
      </c>
      <c r="G86" s="61"/>
      <c r="H86" s="61"/>
      <c r="I86" s="61"/>
      <c r="J86" s="61"/>
      <c r="K86" s="61"/>
    </row>
    <row r="87" spans="1:11" x14ac:dyDescent="0.25">
      <c r="A87" s="62">
        <v>38831</v>
      </c>
      <c r="B87" s="61">
        <v>0</v>
      </c>
      <c r="C87" s="61">
        <v>132.79679999999999</v>
      </c>
      <c r="D87" s="61">
        <v>132.79679999999999</v>
      </c>
      <c r="E87" s="61">
        <v>132.79679999999999</v>
      </c>
      <c r="F87" s="61">
        <v>132.79679999999999</v>
      </c>
      <c r="G87" s="61"/>
      <c r="H87" s="61"/>
      <c r="I87" s="61"/>
      <c r="J87" s="61"/>
      <c r="K87" s="61"/>
    </row>
    <row r="88" spans="1:11" x14ac:dyDescent="0.25">
      <c r="A88" s="62">
        <v>38832</v>
      </c>
      <c r="B88" s="61">
        <v>0</v>
      </c>
      <c r="C88" s="61">
        <v>132.54480000000001</v>
      </c>
      <c r="D88" s="61">
        <v>132.54480000000001</v>
      </c>
      <c r="E88" s="61">
        <v>132.54480000000001</v>
      </c>
      <c r="F88" s="61">
        <v>132.54480000000001</v>
      </c>
      <c r="G88" s="61"/>
      <c r="H88" s="61"/>
      <c r="I88" s="61"/>
      <c r="J88" s="61"/>
      <c r="K88" s="61"/>
    </row>
    <row r="89" spans="1:11" x14ac:dyDescent="0.25">
      <c r="A89" s="62">
        <v>38833</v>
      </c>
      <c r="B89" s="61">
        <v>0</v>
      </c>
      <c r="C89" s="61">
        <v>134.29570000000001</v>
      </c>
      <c r="D89" s="61">
        <v>134.29570000000001</v>
      </c>
      <c r="E89" s="61">
        <v>134.29570000000001</v>
      </c>
      <c r="F89" s="61">
        <v>134.29570000000001</v>
      </c>
      <c r="G89" s="61"/>
      <c r="H89" s="61"/>
      <c r="I89" s="61"/>
      <c r="J89" s="61"/>
      <c r="K89" s="61"/>
    </row>
    <row r="90" spans="1:11" x14ac:dyDescent="0.25">
      <c r="A90" s="62">
        <v>38834</v>
      </c>
      <c r="B90" s="61">
        <v>0</v>
      </c>
      <c r="C90" s="61">
        <v>135.2714</v>
      </c>
      <c r="D90" s="61">
        <v>135.2714</v>
      </c>
      <c r="E90" s="61">
        <v>135.2714</v>
      </c>
      <c r="F90" s="61">
        <v>135.2714</v>
      </c>
      <c r="G90" s="61"/>
      <c r="H90" s="61"/>
      <c r="I90" s="61"/>
      <c r="J90" s="61"/>
      <c r="K90" s="61"/>
    </row>
    <row r="91" spans="1:11" x14ac:dyDescent="0.25">
      <c r="A91" s="62">
        <v>38835</v>
      </c>
      <c r="B91" s="61">
        <v>0</v>
      </c>
      <c r="C91" s="61">
        <v>136.27160000000001</v>
      </c>
      <c r="D91" s="61">
        <v>136.27160000000001</v>
      </c>
      <c r="E91" s="61">
        <v>136.27160000000001</v>
      </c>
      <c r="F91" s="61">
        <v>136.27160000000001</v>
      </c>
      <c r="G91" s="61"/>
      <c r="H91" s="61"/>
      <c r="I91" s="61"/>
      <c r="J91" s="61"/>
      <c r="K91" s="61"/>
    </row>
    <row r="92" spans="1:11" x14ac:dyDescent="0.25">
      <c r="A92" s="62">
        <v>38838</v>
      </c>
      <c r="B92" s="61">
        <v>0</v>
      </c>
      <c r="C92" s="61">
        <v>134.6404</v>
      </c>
      <c r="D92" s="61">
        <v>134.6404</v>
      </c>
      <c r="E92" s="61">
        <v>134.6404</v>
      </c>
      <c r="F92" s="61">
        <v>134.6404</v>
      </c>
      <c r="G92" s="61"/>
      <c r="H92" s="61"/>
      <c r="I92" s="61"/>
      <c r="J92" s="61"/>
      <c r="K92" s="61"/>
    </row>
    <row r="93" spans="1:11" x14ac:dyDescent="0.25">
      <c r="A93" s="62">
        <v>38839</v>
      </c>
      <c r="B93" s="61">
        <v>0</v>
      </c>
      <c r="C93" s="61">
        <v>135.82300000000001</v>
      </c>
      <c r="D93" s="61">
        <v>135.82300000000001</v>
      </c>
      <c r="E93" s="61">
        <v>135.82300000000001</v>
      </c>
      <c r="F93" s="61">
        <v>135.82300000000001</v>
      </c>
      <c r="G93" s="61"/>
      <c r="H93" s="61"/>
      <c r="I93" s="61"/>
      <c r="J93" s="61"/>
      <c r="K93" s="61"/>
    </row>
    <row r="94" spans="1:11" x14ac:dyDescent="0.25">
      <c r="A94" s="62">
        <v>38840</v>
      </c>
      <c r="B94" s="61">
        <v>0</v>
      </c>
      <c r="C94" s="61">
        <v>134.72980000000001</v>
      </c>
      <c r="D94" s="61">
        <v>134.72980000000001</v>
      </c>
      <c r="E94" s="61">
        <v>134.72980000000001</v>
      </c>
      <c r="F94" s="61">
        <v>134.72980000000001</v>
      </c>
      <c r="G94" s="61"/>
      <c r="H94" s="61"/>
      <c r="I94" s="61"/>
      <c r="J94" s="61"/>
      <c r="K94" s="61"/>
    </row>
    <row r="95" spans="1:11" x14ac:dyDescent="0.25">
      <c r="A95" s="62">
        <v>38841</v>
      </c>
      <c r="B95" s="61">
        <v>0</v>
      </c>
      <c r="C95" s="61">
        <v>135.24019999999999</v>
      </c>
      <c r="D95" s="61">
        <v>135.24019999999999</v>
      </c>
      <c r="E95" s="61">
        <v>135.24019999999999</v>
      </c>
      <c r="F95" s="61">
        <v>135.24019999999999</v>
      </c>
      <c r="G95" s="61"/>
      <c r="H95" s="61"/>
      <c r="I95" s="61"/>
      <c r="J95" s="61"/>
      <c r="K95" s="61"/>
    </row>
    <row r="96" spans="1:11" x14ac:dyDescent="0.25">
      <c r="A96" s="62">
        <v>38842</v>
      </c>
      <c r="B96" s="61">
        <v>0</v>
      </c>
      <c r="C96" s="61">
        <v>136.9693</v>
      </c>
      <c r="D96" s="61">
        <v>136.9693</v>
      </c>
      <c r="E96" s="61">
        <v>136.9693</v>
      </c>
      <c r="F96" s="61">
        <v>136.9693</v>
      </c>
      <c r="G96" s="61"/>
      <c r="H96" s="61"/>
      <c r="I96" s="61"/>
      <c r="J96" s="61"/>
      <c r="K96" s="61"/>
    </row>
    <row r="97" spans="1:11" x14ac:dyDescent="0.25">
      <c r="A97" s="62">
        <v>38845</v>
      </c>
      <c r="B97" s="61">
        <v>0</v>
      </c>
      <c r="C97" s="61">
        <v>136.79230000000001</v>
      </c>
      <c r="D97" s="61">
        <v>136.79230000000001</v>
      </c>
      <c r="E97" s="61">
        <v>136.79230000000001</v>
      </c>
      <c r="F97" s="61">
        <v>136.79230000000001</v>
      </c>
      <c r="G97" s="61"/>
      <c r="H97" s="61"/>
      <c r="I97" s="61"/>
      <c r="J97" s="61"/>
      <c r="K97" s="61"/>
    </row>
    <row r="98" spans="1:11" x14ac:dyDescent="0.25">
      <c r="A98" s="62">
        <v>38846</v>
      </c>
      <c r="B98" s="61">
        <v>0</v>
      </c>
      <c r="C98" s="61">
        <v>137.03460000000001</v>
      </c>
      <c r="D98" s="61">
        <v>137.03460000000001</v>
      </c>
      <c r="E98" s="61">
        <v>137.03460000000001</v>
      </c>
      <c r="F98" s="61">
        <v>137.03460000000001</v>
      </c>
      <c r="G98" s="61"/>
      <c r="H98" s="61"/>
      <c r="I98" s="61"/>
      <c r="J98" s="61"/>
      <c r="K98" s="61"/>
    </row>
    <row r="99" spans="1:11" x14ac:dyDescent="0.25">
      <c r="A99" s="62">
        <v>38847</v>
      </c>
      <c r="B99" s="61">
        <v>0</v>
      </c>
      <c r="C99" s="61">
        <v>136.92439999999999</v>
      </c>
      <c r="D99" s="61">
        <v>136.92439999999999</v>
      </c>
      <c r="E99" s="61">
        <v>136.92439999999999</v>
      </c>
      <c r="F99" s="61">
        <v>136.92439999999999</v>
      </c>
      <c r="G99" s="61"/>
      <c r="H99" s="61"/>
      <c r="I99" s="61"/>
      <c r="J99" s="61"/>
      <c r="K99" s="61"/>
    </row>
    <row r="100" spans="1:11" x14ac:dyDescent="0.25">
      <c r="A100" s="62">
        <v>38848</v>
      </c>
      <c r="B100" s="61">
        <v>0</v>
      </c>
      <c r="C100" s="61">
        <v>133.93719999999999</v>
      </c>
      <c r="D100" s="61">
        <v>133.93719999999999</v>
      </c>
      <c r="E100" s="61">
        <v>133.93719999999999</v>
      </c>
      <c r="F100" s="61">
        <v>133.93719999999999</v>
      </c>
      <c r="G100" s="61"/>
      <c r="H100" s="61"/>
      <c r="I100" s="61"/>
      <c r="J100" s="61"/>
      <c r="K100" s="61"/>
    </row>
    <row r="101" spans="1:11" x14ac:dyDescent="0.25">
      <c r="A101" s="62">
        <v>38849</v>
      </c>
      <c r="B101" s="61">
        <v>0</v>
      </c>
      <c r="C101" s="61">
        <v>128.74459999999999</v>
      </c>
      <c r="D101" s="61">
        <v>128.74459999999999</v>
      </c>
      <c r="E101" s="61">
        <v>128.74459999999999</v>
      </c>
      <c r="F101" s="61">
        <v>128.74459999999999</v>
      </c>
      <c r="G101" s="61"/>
      <c r="H101" s="61"/>
      <c r="I101" s="61"/>
      <c r="J101" s="61"/>
      <c r="K101" s="61"/>
    </row>
    <row r="102" spans="1:11" x14ac:dyDescent="0.25">
      <c r="A102" s="62">
        <v>38852</v>
      </c>
      <c r="B102" s="61">
        <v>0</v>
      </c>
      <c r="C102" s="61">
        <v>128.54079999999999</v>
      </c>
      <c r="D102" s="61">
        <v>128.54079999999999</v>
      </c>
      <c r="E102" s="61">
        <v>128.54079999999999</v>
      </c>
      <c r="F102" s="61">
        <v>128.54079999999999</v>
      </c>
      <c r="G102" s="61"/>
      <c r="H102" s="61"/>
      <c r="I102" s="61"/>
      <c r="J102" s="61"/>
      <c r="K102" s="61"/>
    </row>
    <row r="103" spans="1:11" x14ac:dyDescent="0.25">
      <c r="A103" s="62">
        <v>38853</v>
      </c>
      <c r="B103" s="61">
        <v>0</v>
      </c>
      <c r="C103" s="61">
        <v>130.89340000000001</v>
      </c>
      <c r="D103" s="61">
        <v>130.89340000000001</v>
      </c>
      <c r="E103" s="61">
        <v>130.89340000000001</v>
      </c>
      <c r="F103" s="61">
        <v>130.89340000000001</v>
      </c>
      <c r="G103" s="61"/>
      <c r="H103" s="61"/>
      <c r="I103" s="61"/>
      <c r="J103" s="61"/>
      <c r="K103" s="61"/>
    </row>
    <row r="104" spans="1:11" x14ac:dyDescent="0.25">
      <c r="A104" s="62">
        <v>38854</v>
      </c>
      <c r="B104" s="61">
        <v>0</v>
      </c>
      <c r="C104" s="61">
        <v>117.74379999999999</v>
      </c>
      <c r="D104" s="61">
        <v>117.74379999999999</v>
      </c>
      <c r="E104" s="61">
        <v>117.74379999999999</v>
      </c>
      <c r="F104" s="61">
        <v>117.74379999999999</v>
      </c>
      <c r="G104" s="61"/>
      <c r="H104" s="61"/>
      <c r="I104" s="61"/>
      <c r="J104" s="61"/>
      <c r="K104" s="61"/>
    </row>
    <row r="105" spans="1:11" x14ac:dyDescent="0.25">
      <c r="A105" s="62">
        <v>38855</v>
      </c>
      <c r="B105" s="61">
        <v>0</v>
      </c>
      <c r="C105" s="61">
        <v>116.9301</v>
      </c>
      <c r="D105" s="61">
        <v>116.9301</v>
      </c>
      <c r="E105" s="61">
        <v>116.9301</v>
      </c>
      <c r="F105" s="61">
        <v>116.9301</v>
      </c>
      <c r="G105" s="61"/>
      <c r="H105" s="61"/>
      <c r="I105" s="61"/>
      <c r="J105" s="61"/>
      <c r="K105" s="61"/>
    </row>
    <row r="106" spans="1:11" x14ac:dyDescent="0.25">
      <c r="A106" s="62">
        <v>38856</v>
      </c>
      <c r="B106" s="61">
        <v>0</v>
      </c>
      <c r="C106" s="61">
        <v>113.8211</v>
      </c>
      <c r="D106" s="61">
        <v>113.8211</v>
      </c>
      <c r="E106" s="61">
        <v>113.8211</v>
      </c>
      <c r="F106" s="61">
        <v>113.8211</v>
      </c>
      <c r="G106" s="61"/>
      <c r="H106" s="61"/>
      <c r="I106" s="61"/>
      <c r="J106" s="61"/>
      <c r="K106" s="61"/>
    </row>
    <row r="107" spans="1:11" x14ac:dyDescent="0.25">
      <c r="A107" s="62">
        <v>38859</v>
      </c>
      <c r="B107" s="61">
        <v>0</v>
      </c>
      <c r="C107" s="61">
        <v>107.35429999999999</v>
      </c>
      <c r="D107" s="61">
        <v>107.35429999999999</v>
      </c>
      <c r="E107" s="61">
        <v>107.35429999999999</v>
      </c>
      <c r="F107" s="61">
        <v>107.35429999999999</v>
      </c>
      <c r="G107" s="61"/>
      <c r="H107" s="61"/>
      <c r="I107" s="61"/>
      <c r="J107" s="61"/>
      <c r="K107" s="61"/>
    </row>
    <row r="108" spans="1:11" x14ac:dyDescent="0.25">
      <c r="A108" s="62">
        <v>38860</v>
      </c>
      <c r="B108" s="61">
        <v>0</v>
      </c>
      <c r="C108" s="61">
        <v>109.5158</v>
      </c>
      <c r="D108" s="61">
        <v>109.5158</v>
      </c>
      <c r="E108" s="61">
        <v>109.5158</v>
      </c>
      <c r="F108" s="61">
        <v>109.5158</v>
      </c>
      <c r="G108" s="61"/>
      <c r="H108" s="61"/>
      <c r="I108" s="61"/>
      <c r="J108" s="61"/>
      <c r="K108" s="61"/>
    </row>
    <row r="109" spans="1:11" x14ac:dyDescent="0.25">
      <c r="A109" s="62">
        <v>38861</v>
      </c>
      <c r="B109" s="61">
        <v>0</v>
      </c>
      <c r="C109" s="61">
        <v>104.2833</v>
      </c>
      <c r="D109" s="61">
        <v>104.2833</v>
      </c>
      <c r="E109" s="61">
        <v>104.2833</v>
      </c>
      <c r="F109" s="61">
        <v>104.2833</v>
      </c>
      <c r="G109" s="61"/>
      <c r="H109" s="61"/>
      <c r="I109" s="61"/>
      <c r="J109" s="61"/>
      <c r="K109" s="61"/>
    </row>
    <row r="110" spans="1:11" x14ac:dyDescent="0.25">
      <c r="A110" s="62">
        <v>38862</v>
      </c>
      <c r="B110" s="61">
        <v>0</v>
      </c>
      <c r="C110" s="61">
        <v>108.6182</v>
      </c>
      <c r="D110" s="61">
        <v>108.6182</v>
      </c>
      <c r="E110" s="61">
        <v>108.6182</v>
      </c>
      <c r="F110" s="61">
        <v>108.6182</v>
      </c>
      <c r="G110" s="61"/>
      <c r="H110" s="61"/>
      <c r="I110" s="61"/>
      <c r="J110" s="61"/>
      <c r="K110" s="61"/>
    </row>
    <row r="111" spans="1:11" x14ac:dyDescent="0.25">
      <c r="A111" s="62">
        <v>38863</v>
      </c>
      <c r="B111" s="61">
        <v>0</v>
      </c>
      <c r="C111" s="61">
        <v>111.30629999999999</v>
      </c>
      <c r="D111" s="61">
        <v>111.30629999999999</v>
      </c>
      <c r="E111" s="61">
        <v>111.30629999999999</v>
      </c>
      <c r="F111" s="61">
        <v>111.30629999999999</v>
      </c>
      <c r="G111" s="61"/>
      <c r="H111" s="61"/>
      <c r="I111" s="61"/>
      <c r="J111" s="61"/>
      <c r="K111" s="61"/>
    </row>
    <row r="112" spans="1:11" x14ac:dyDescent="0.25">
      <c r="A112" s="62">
        <v>38867</v>
      </c>
      <c r="B112" s="61">
        <v>0</v>
      </c>
      <c r="C112" s="61">
        <v>103.33280000000001</v>
      </c>
      <c r="D112" s="61">
        <v>103.33280000000001</v>
      </c>
      <c r="E112" s="61">
        <v>103.33280000000001</v>
      </c>
      <c r="F112" s="61">
        <v>103.33280000000001</v>
      </c>
      <c r="G112" s="61"/>
      <c r="H112" s="61"/>
      <c r="I112" s="61"/>
      <c r="J112" s="61"/>
      <c r="K112" s="61"/>
    </row>
    <row r="113" spans="1:11" x14ac:dyDescent="0.25">
      <c r="A113" s="62">
        <v>38868</v>
      </c>
      <c r="B113" s="61">
        <v>0</v>
      </c>
      <c r="C113" s="61">
        <v>104.56010000000001</v>
      </c>
      <c r="D113" s="61">
        <v>104.56010000000001</v>
      </c>
      <c r="E113" s="61">
        <v>104.56010000000001</v>
      </c>
      <c r="F113" s="61">
        <v>104.56010000000001</v>
      </c>
      <c r="G113" s="61"/>
      <c r="H113" s="61"/>
      <c r="I113" s="61"/>
      <c r="J113" s="61"/>
      <c r="K113" s="61"/>
    </row>
    <row r="114" spans="1:11" x14ac:dyDescent="0.25">
      <c r="A114" s="62">
        <v>38869</v>
      </c>
      <c r="B114" s="61">
        <v>0</v>
      </c>
      <c r="C114" s="61">
        <v>108.2475</v>
      </c>
      <c r="D114" s="61">
        <v>108.2475</v>
      </c>
      <c r="E114" s="61">
        <v>108.2475</v>
      </c>
      <c r="F114" s="61">
        <v>108.2475</v>
      </c>
      <c r="G114" s="61"/>
      <c r="H114" s="61"/>
      <c r="I114" s="61"/>
      <c r="J114" s="61"/>
      <c r="K114" s="61"/>
    </row>
    <row r="115" spans="1:11" x14ac:dyDescent="0.25">
      <c r="A115" s="62">
        <v>38870</v>
      </c>
      <c r="B115" s="61">
        <v>0</v>
      </c>
      <c r="C115" s="61">
        <v>111.09820000000001</v>
      </c>
      <c r="D115" s="61">
        <v>111.09820000000001</v>
      </c>
      <c r="E115" s="61">
        <v>111.09820000000001</v>
      </c>
      <c r="F115" s="61">
        <v>111.09820000000001</v>
      </c>
      <c r="G115" s="61"/>
      <c r="H115" s="61"/>
      <c r="I115" s="61"/>
      <c r="J115" s="61"/>
      <c r="K115" s="61"/>
    </row>
    <row r="116" spans="1:11" x14ac:dyDescent="0.25">
      <c r="A116" s="62">
        <v>38873</v>
      </c>
      <c r="B116" s="61">
        <v>0</v>
      </c>
      <c r="C116" s="61">
        <v>105.6478</v>
      </c>
      <c r="D116" s="61">
        <v>105.6478</v>
      </c>
      <c r="E116" s="61">
        <v>105.6478</v>
      </c>
      <c r="F116" s="61">
        <v>105.6478</v>
      </c>
      <c r="G116" s="61"/>
      <c r="H116" s="61"/>
      <c r="I116" s="61"/>
      <c r="J116" s="61"/>
      <c r="K116" s="61"/>
    </row>
    <row r="117" spans="1:11" x14ac:dyDescent="0.25">
      <c r="A117" s="62">
        <v>38874</v>
      </c>
      <c r="B117" s="61">
        <v>0</v>
      </c>
      <c r="C117" s="61">
        <v>101.4273</v>
      </c>
      <c r="D117" s="61">
        <v>101.4273</v>
      </c>
      <c r="E117" s="61">
        <v>101.4273</v>
      </c>
      <c r="F117" s="61">
        <v>101.4273</v>
      </c>
      <c r="G117" s="61"/>
      <c r="H117" s="61"/>
      <c r="I117" s="61"/>
      <c r="J117" s="61"/>
      <c r="K117" s="61"/>
    </row>
    <row r="118" spans="1:11" x14ac:dyDescent="0.25">
      <c r="A118" s="62">
        <v>38875</v>
      </c>
      <c r="B118" s="61">
        <v>0</v>
      </c>
      <c r="C118" s="61">
        <v>100.2231</v>
      </c>
      <c r="D118" s="61">
        <v>100.2231</v>
      </c>
      <c r="E118" s="61">
        <v>100.2231</v>
      </c>
      <c r="F118" s="61">
        <v>100.2231</v>
      </c>
      <c r="G118" s="61"/>
      <c r="H118" s="61"/>
      <c r="I118" s="61"/>
      <c r="J118" s="61"/>
      <c r="K118" s="61"/>
    </row>
    <row r="119" spans="1:11" x14ac:dyDescent="0.25">
      <c r="A119" s="62">
        <v>38876</v>
      </c>
      <c r="B119" s="61">
        <v>0</v>
      </c>
      <c r="C119" s="61">
        <v>97.196439999999996</v>
      </c>
      <c r="D119" s="61">
        <v>97.196439999999996</v>
      </c>
      <c r="E119" s="61">
        <v>97.196439999999996</v>
      </c>
      <c r="F119" s="61">
        <v>97.196439999999996</v>
      </c>
      <c r="G119" s="61"/>
      <c r="H119" s="61"/>
      <c r="I119" s="61"/>
      <c r="J119" s="61"/>
      <c r="K119" s="61"/>
    </row>
    <row r="120" spans="1:11" x14ac:dyDescent="0.25">
      <c r="A120" s="62">
        <v>38877</v>
      </c>
      <c r="B120" s="61">
        <v>0</v>
      </c>
      <c r="C120" s="61">
        <v>95.372690000000006</v>
      </c>
      <c r="D120" s="61">
        <v>95.372690000000006</v>
      </c>
      <c r="E120" s="61">
        <v>95.372690000000006</v>
      </c>
      <c r="F120" s="61">
        <v>95.372690000000006</v>
      </c>
      <c r="G120" s="61"/>
      <c r="H120" s="61"/>
      <c r="I120" s="61"/>
      <c r="J120" s="61"/>
      <c r="K120" s="61"/>
    </row>
    <row r="121" spans="1:11" x14ac:dyDescent="0.25">
      <c r="A121" s="62">
        <v>38880</v>
      </c>
      <c r="B121" s="61">
        <v>0</v>
      </c>
      <c r="C121" s="61">
        <v>92.666659999999993</v>
      </c>
      <c r="D121" s="61">
        <v>92.666659999999993</v>
      </c>
      <c r="E121" s="61">
        <v>92.666659999999993</v>
      </c>
      <c r="F121" s="61">
        <v>92.666659999999993</v>
      </c>
      <c r="G121" s="61"/>
      <c r="H121" s="61"/>
      <c r="I121" s="61"/>
      <c r="J121" s="61"/>
      <c r="K121" s="61"/>
    </row>
    <row r="122" spans="1:11" x14ac:dyDescent="0.25">
      <c r="A122" s="62">
        <v>38881</v>
      </c>
      <c r="B122" s="61">
        <v>0</v>
      </c>
      <c r="C122" s="61">
        <v>85.340500000000006</v>
      </c>
      <c r="D122" s="61">
        <v>85.340500000000006</v>
      </c>
      <c r="E122" s="61">
        <v>85.340500000000006</v>
      </c>
      <c r="F122" s="61">
        <v>85.340500000000006</v>
      </c>
      <c r="G122" s="61"/>
      <c r="H122" s="61"/>
      <c r="I122" s="61"/>
      <c r="J122" s="61"/>
      <c r="K122" s="61"/>
    </row>
    <row r="123" spans="1:11" x14ac:dyDescent="0.25">
      <c r="A123" s="62">
        <v>38882</v>
      </c>
      <c r="B123" s="61">
        <v>0</v>
      </c>
      <c r="C123" s="61">
        <v>81.690550000000002</v>
      </c>
      <c r="D123" s="61">
        <v>81.690550000000002</v>
      </c>
      <c r="E123" s="61">
        <v>81.690550000000002</v>
      </c>
      <c r="F123" s="61">
        <v>81.690550000000002</v>
      </c>
      <c r="G123" s="61"/>
      <c r="H123" s="61"/>
      <c r="I123" s="61"/>
      <c r="J123" s="61"/>
      <c r="K123" s="61"/>
    </row>
    <row r="124" spans="1:11" x14ac:dyDescent="0.25">
      <c r="A124" s="62">
        <v>38883</v>
      </c>
      <c r="B124" s="61">
        <v>0</v>
      </c>
      <c r="C124" s="61">
        <v>94.839420000000004</v>
      </c>
      <c r="D124" s="61">
        <v>94.839420000000004</v>
      </c>
      <c r="E124" s="61">
        <v>94.839420000000004</v>
      </c>
      <c r="F124" s="61">
        <v>94.839420000000004</v>
      </c>
      <c r="G124" s="61"/>
      <c r="H124" s="61"/>
      <c r="I124" s="61"/>
      <c r="J124" s="61"/>
      <c r="K124" s="61"/>
    </row>
    <row r="125" spans="1:11" x14ac:dyDescent="0.25">
      <c r="A125" s="62">
        <v>38884</v>
      </c>
      <c r="B125" s="61">
        <v>0</v>
      </c>
      <c r="C125" s="61">
        <v>93.806299999999993</v>
      </c>
      <c r="D125" s="61">
        <v>93.806299999999993</v>
      </c>
      <c r="E125" s="61">
        <v>93.806299999999993</v>
      </c>
      <c r="F125" s="61">
        <v>93.806299999999993</v>
      </c>
      <c r="G125" s="61"/>
      <c r="H125" s="61"/>
      <c r="I125" s="61"/>
      <c r="J125" s="61"/>
      <c r="K125" s="61"/>
    </row>
    <row r="126" spans="1:11" x14ac:dyDescent="0.25">
      <c r="A126" s="62">
        <v>38887</v>
      </c>
      <c r="B126" s="61">
        <v>0</v>
      </c>
      <c r="C126" s="61">
        <v>92.411580000000001</v>
      </c>
      <c r="D126" s="61">
        <v>92.411580000000001</v>
      </c>
      <c r="E126" s="61">
        <v>92.411580000000001</v>
      </c>
      <c r="F126" s="61">
        <v>92.411580000000001</v>
      </c>
      <c r="G126" s="61"/>
      <c r="H126" s="61"/>
      <c r="I126" s="61"/>
      <c r="J126" s="61"/>
      <c r="K126" s="61"/>
    </row>
    <row r="127" spans="1:11" x14ac:dyDescent="0.25">
      <c r="A127" s="62">
        <v>38888</v>
      </c>
      <c r="B127" s="61">
        <v>0</v>
      </c>
      <c r="C127" s="61">
        <v>93.562960000000004</v>
      </c>
      <c r="D127" s="61">
        <v>93.562960000000004</v>
      </c>
      <c r="E127" s="61">
        <v>93.562960000000004</v>
      </c>
      <c r="F127" s="61">
        <v>93.562960000000004</v>
      </c>
      <c r="G127" s="61"/>
      <c r="H127" s="61"/>
      <c r="I127" s="61"/>
      <c r="J127" s="61"/>
      <c r="K127" s="61"/>
    </row>
    <row r="128" spans="1:11" x14ac:dyDescent="0.25">
      <c r="A128" s="62">
        <v>38889</v>
      </c>
      <c r="B128" s="61">
        <v>0</v>
      </c>
      <c r="C128" s="61">
        <v>99.487489999999994</v>
      </c>
      <c r="D128" s="61">
        <v>99.487489999999994</v>
      </c>
      <c r="E128" s="61">
        <v>99.487489999999994</v>
      </c>
      <c r="F128" s="61">
        <v>99.487489999999994</v>
      </c>
      <c r="G128" s="61"/>
      <c r="H128" s="61"/>
      <c r="I128" s="61"/>
      <c r="J128" s="61"/>
      <c r="K128" s="61"/>
    </row>
    <row r="129" spans="1:11" x14ac:dyDescent="0.25">
      <c r="A129" s="62">
        <v>38890</v>
      </c>
      <c r="B129" s="61">
        <v>0</v>
      </c>
      <c r="C129" s="61">
        <v>99.400760000000005</v>
      </c>
      <c r="D129" s="61">
        <v>99.400760000000005</v>
      </c>
      <c r="E129" s="61">
        <v>99.400760000000005</v>
      </c>
      <c r="F129" s="61">
        <v>99.400760000000005</v>
      </c>
      <c r="G129" s="61"/>
      <c r="H129" s="61"/>
      <c r="I129" s="61"/>
      <c r="J129" s="61"/>
      <c r="K129" s="61"/>
    </row>
    <row r="130" spans="1:11" x14ac:dyDescent="0.25">
      <c r="A130" s="62">
        <v>38891</v>
      </c>
      <c r="B130" s="61">
        <v>0</v>
      </c>
      <c r="C130" s="61">
        <v>100.51560000000001</v>
      </c>
      <c r="D130" s="61">
        <v>100.51560000000001</v>
      </c>
      <c r="E130" s="61">
        <v>100.51560000000001</v>
      </c>
      <c r="F130" s="61">
        <v>100.51560000000001</v>
      </c>
      <c r="G130" s="61"/>
      <c r="H130" s="61"/>
      <c r="I130" s="61"/>
      <c r="J130" s="61"/>
      <c r="K130" s="61"/>
    </row>
    <row r="131" spans="1:11" x14ac:dyDescent="0.25">
      <c r="A131" s="62">
        <v>38894</v>
      </c>
      <c r="B131" s="61">
        <v>0</v>
      </c>
      <c r="C131" s="61">
        <v>100.2775</v>
      </c>
      <c r="D131" s="61">
        <v>100.2775</v>
      </c>
      <c r="E131" s="61">
        <v>100.2775</v>
      </c>
      <c r="F131" s="61">
        <v>100.2775</v>
      </c>
      <c r="G131" s="61"/>
      <c r="H131" s="61"/>
      <c r="I131" s="61"/>
      <c r="J131" s="61"/>
      <c r="K131" s="61"/>
    </row>
    <row r="132" spans="1:11" x14ac:dyDescent="0.25">
      <c r="A132" s="62">
        <v>38895</v>
      </c>
      <c r="B132" s="61">
        <v>0</v>
      </c>
      <c r="C132" s="61">
        <v>97.67671</v>
      </c>
      <c r="D132" s="61">
        <v>97.67671</v>
      </c>
      <c r="E132" s="61">
        <v>97.67671</v>
      </c>
      <c r="F132" s="61">
        <v>97.67671</v>
      </c>
      <c r="G132" s="61"/>
      <c r="H132" s="61"/>
      <c r="I132" s="61"/>
      <c r="J132" s="61"/>
      <c r="K132" s="61"/>
    </row>
    <row r="133" spans="1:11" x14ac:dyDescent="0.25">
      <c r="A133" s="62">
        <v>38896</v>
      </c>
      <c r="B133" s="61">
        <v>0</v>
      </c>
      <c r="C133" s="61">
        <v>97.596320000000006</v>
      </c>
      <c r="D133" s="61">
        <v>97.596320000000006</v>
      </c>
      <c r="E133" s="61">
        <v>97.596320000000006</v>
      </c>
      <c r="F133" s="61">
        <v>97.596320000000006</v>
      </c>
      <c r="G133" s="61"/>
      <c r="H133" s="61"/>
      <c r="I133" s="61"/>
      <c r="J133" s="61"/>
      <c r="K133" s="61"/>
    </row>
    <row r="134" spans="1:11" x14ac:dyDescent="0.25">
      <c r="A134" s="62">
        <v>38897</v>
      </c>
      <c r="B134" s="61">
        <v>0</v>
      </c>
      <c r="C134" s="61">
        <v>105.892</v>
      </c>
      <c r="D134" s="61">
        <v>105.892</v>
      </c>
      <c r="E134" s="61">
        <v>105.892</v>
      </c>
      <c r="F134" s="61">
        <v>105.892</v>
      </c>
      <c r="G134" s="61"/>
      <c r="H134" s="61"/>
      <c r="I134" s="61"/>
      <c r="J134" s="61"/>
      <c r="K134" s="61"/>
    </row>
    <row r="135" spans="1:11" x14ac:dyDescent="0.25">
      <c r="A135" s="62">
        <v>38898</v>
      </c>
      <c r="B135" s="61">
        <v>0</v>
      </c>
      <c r="C135" s="61">
        <v>108.248</v>
      </c>
      <c r="D135" s="61">
        <v>108.248</v>
      </c>
      <c r="E135" s="61">
        <v>108.248</v>
      </c>
      <c r="F135" s="61">
        <v>108.248</v>
      </c>
      <c r="G135" s="61"/>
      <c r="H135" s="61"/>
      <c r="I135" s="61"/>
      <c r="J135" s="61"/>
      <c r="K135" s="61"/>
    </row>
    <row r="136" spans="1:11" x14ac:dyDescent="0.25">
      <c r="A136" s="62">
        <v>38901</v>
      </c>
      <c r="B136" s="61">
        <v>0</v>
      </c>
      <c r="C136" s="61">
        <v>110.8064</v>
      </c>
      <c r="D136" s="61">
        <v>110.8064</v>
      </c>
      <c r="E136" s="61">
        <v>110.8064</v>
      </c>
      <c r="F136" s="61">
        <v>110.8064</v>
      </c>
      <c r="G136" s="61"/>
      <c r="H136" s="61"/>
      <c r="I136" s="61"/>
      <c r="J136" s="61"/>
      <c r="K136" s="61"/>
    </row>
    <row r="137" spans="1:11" x14ac:dyDescent="0.25">
      <c r="A137" s="62">
        <v>38903</v>
      </c>
      <c r="B137" s="61">
        <v>0</v>
      </c>
      <c r="C137" s="61">
        <v>106.01390000000001</v>
      </c>
      <c r="D137" s="61">
        <v>106.01390000000001</v>
      </c>
      <c r="E137" s="61">
        <v>106.01390000000001</v>
      </c>
      <c r="F137" s="61">
        <v>106.01390000000001</v>
      </c>
      <c r="G137" s="61"/>
      <c r="H137" s="61"/>
      <c r="I137" s="61"/>
      <c r="J137" s="61"/>
      <c r="K137" s="61"/>
    </row>
    <row r="138" spans="1:11" x14ac:dyDescent="0.25">
      <c r="A138" s="62">
        <v>38904</v>
      </c>
      <c r="B138" s="61">
        <v>0</v>
      </c>
      <c r="C138" s="61">
        <v>106.56570000000001</v>
      </c>
      <c r="D138" s="61">
        <v>106.56570000000001</v>
      </c>
      <c r="E138" s="61">
        <v>106.56570000000001</v>
      </c>
      <c r="F138" s="61">
        <v>106.56570000000001</v>
      </c>
      <c r="G138" s="61"/>
      <c r="H138" s="61"/>
      <c r="I138" s="61"/>
      <c r="J138" s="61"/>
      <c r="K138" s="61"/>
    </row>
    <row r="139" spans="1:11" x14ac:dyDescent="0.25">
      <c r="A139" s="62">
        <v>38905</v>
      </c>
      <c r="B139" s="61">
        <v>0</v>
      </c>
      <c r="C139" s="61">
        <v>105.2606</v>
      </c>
      <c r="D139" s="61">
        <v>105.2606</v>
      </c>
      <c r="E139" s="61">
        <v>105.2606</v>
      </c>
      <c r="F139" s="61">
        <v>105.2606</v>
      </c>
      <c r="G139" s="61"/>
      <c r="H139" s="61"/>
      <c r="I139" s="61"/>
      <c r="J139" s="61"/>
      <c r="K139" s="61"/>
    </row>
    <row r="140" spans="1:11" x14ac:dyDescent="0.25">
      <c r="A140" s="62">
        <v>38908</v>
      </c>
      <c r="B140" s="61">
        <v>0</v>
      </c>
      <c r="C140" s="61">
        <v>104.59439999999999</v>
      </c>
      <c r="D140" s="61">
        <v>104.59439999999999</v>
      </c>
      <c r="E140" s="61">
        <v>104.59439999999999</v>
      </c>
      <c r="F140" s="61">
        <v>104.59439999999999</v>
      </c>
      <c r="G140" s="61"/>
      <c r="H140" s="61"/>
      <c r="I140" s="61"/>
      <c r="J140" s="61"/>
      <c r="K140" s="61"/>
    </row>
    <row r="141" spans="1:11" x14ac:dyDescent="0.25">
      <c r="A141" s="62">
        <v>38909</v>
      </c>
      <c r="B141" s="61">
        <v>0</v>
      </c>
      <c r="C141" s="61">
        <v>107.01220000000001</v>
      </c>
      <c r="D141" s="61">
        <v>107.01220000000001</v>
      </c>
      <c r="E141" s="61">
        <v>107.01220000000001</v>
      </c>
      <c r="F141" s="61">
        <v>107.01220000000001</v>
      </c>
      <c r="G141" s="61"/>
      <c r="H141" s="61"/>
      <c r="I141" s="61"/>
      <c r="J141" s="61"/>
      <c r="K141" s="61"/>
    </row>
    <row r="142" spans="1:11" x14ac:dyDescent="0.25">
      <c r="A142" s="62">
        <v>38910</v>
      </c>
      <c r="B142" s="61">
        <v>0</v>
      </c>
      <c r="C142" s="61">
        <v>102.5628</v>
      </c>
      <c r="D142" s="61">
        <v>102.5628</v>
      </c>
      <c r="E142" s="61">
        <v>102.5628</v>
      </c>
      <c r="F142" s="61">
        <v>102.5628</v>
      </c>
      <c r="G142" s="61"/>
      <c r="H142" s="61"/>
      <c r="I142" s="61"/>
      <c r="J142" s="61"/>
      <c r="K142" s="61"/>
    </row>
    <row r="143" spans="1:11" x14ac:dyDescent="0.25">
      <c r="A143" s="62">
        <v>38911</v>
      </c>
      <c r="B143" s="61">
        <v>0</v>
      </c>
      <c r="C143" s="61">
        <v>96.136120000000005</v>
      </c>
      <c r="D143" s="61">
        <v>96.136120000000005</v>
      </c>
      <c r="E143" s="61">
        <v>96.136120000000005</v>
      </c>
      <c r="F143" s="61">
        <v>96.136120000000005</v>
      </c>
      <c r="G143" s="61"/>
      <c r="H143" s="61"/>
      <c r="I143" s="61"/>
      <c r="J143" s="61"/>
      <c r="K143" s="61"/>
    </row>
    <row r="144" spans="1:11" x14ac:dyDescent="0.25">
      <c r="A144" s="62">
        <v>38912</v>
      </c>
      <c r="B144" s="61">
        <v>0</v>
      </c>
      <c r="C144" s="61">
        <v>92.433400000000006</v>
      </c>
      <c r="D144" s="61">
        <v>92.433400000000006</v>
      </c>
      <c r="E144" s="61">
        <v>92.433400000000006</v>
      </c>
      <c r="F144" s="61">
        <v>92.433400000000006</v>
      </c>
      <c r="G144" s="61"/>
      <c r="H144" s="61"/>
      <c r="I144" s="61"/>
      <c r="J144" s="61"/>
      <c r="K144" s="61"/>
    </row>
    <row r="145" spans="1:11" x14ac:dyDescent="0.25">
      <c r="A145" s="62">
        <v>38915</v>
      </c>
      <c r="B145" s="61">
        <v>0</v>
      </c>
      <c r="C145" s="61">
        <v>93.133579999999995</v>
      </c>
      <c r="D145" s="61">
        <v>93.133579999999995</v>
      </c>
      <c r="E145" s="61">
        <v>93.133579999999995</v>
      </c>
      <c r="F145" s="61">
        <v>93.133579999999995</v>
      </c>
      <c r="G145" s="61"/>
      <c r="H145" s="61"/>
      <c r="I145" s="61"/>
      <c r="J145" s="61"/>
      <c r="K145" s="61"/>
    </row>
    <row r="146" spans="1:11" x14ac:dyDescent="0.25">
      <c r="A146" s="62">
        <v>38916</v>
      </c>
      <c r="B146" s="61">
        <v>0</v>
      </c>
      <c r="C146" s="61">
        <v>94.245540000000005</v>
      </c>
      <c r="D146" s="61">
        <v>94.245540000000005</v>
      </c>
      <c r="E146" s="61">
        <v>94.245540000000005</v>
      </c>
      <c r="F146" s="61">
        <v>94.245540000000005</v>
      </c>
      <c r="G146" s="61"/>
      <c r="H146" s="61"/>
      <c r="I146" s="61"/>
      <c r="J146" s="61"/>
      <c r="K146" s="61"/>
    </row>
    <row r="147" spans="1:11" x14ac:dyDescent="0.25">
      <c r="A147" s="62">
        <v>38917</v>
      </c>
      <c r="B147" s="61">
        <v>0</v>
      </c>
      <c r="C147" s="61">
        <v>99.64385</v>
      </c>
      <c r="D147" s="61">
        <v>99.64385</v>
      </c>
      <c r="E147" s="61">
        <v>99.64385</v>
      </c>
      <c r="F147" s="61">
        <v>99.64385</v>
      </c>
      <c r="G147" s="61"/>
      <c r="H147" s="61"/>
      <c r="I147" s="61"/>
      <c r="J147" s="61"/>
      <c r="K147" s="61"/>
    </row>
    <row r="148" spans="1:11" x14ac:dyDescent="0.25">
      <c r="A148" s="62">
        <v>38918</v>
      </c>
      <c r="B148" s="61">
        <v>0</v>
      </c>
      <c r="C148" s="61">
        <v>97.395700000000005</v>
      </c>
      <c r="D148" s="61">
        <v>97.395700000000005</v>
      </c>
      <c r="E148" s="61">
        <v>97.395700000000005</v>
      </c>
      <c r="F148" s="61">
        <v>97.395700000000005</v>
      </c>
      <c r="G148" s="61"/>
      <c r="H148" s="61"/>
      <c r="I148" s="61"/>
      <c r="J148" s="61"/>
      <c r="K148" s="61"/>
    </row>
    <row r="149" spans="1:11" x14ac:dyDescent="0.25">
      <c r="A149" s="62">
        <v>38919</v>
      </c>
      <c r="B149" s="61">
        <v>0</v>
      </c>
      <c r="C149" s="61">
        <v>95.177090000000007</v>
      </c>
      <c r="D149" s="61">
        <v>95.177090000000007</v>
      </c>
      <c r="E149" s="61">
        <v>95.177090000000007</v>
      </c>
      <c r="F149" s="61">
        <v>95.177090000000007</v>
      </c>
      <c r="G149" s="61"/>
      <c r="H149" s="61"/>
      <c r="I149" s="61"/>
      <c r="J149" s="61"/>
      <c r="K149" s="61"/>
    </row>
    <row r="150" spans="1:11" x14ac:dyDescent="0.25">
      <c r="A150" s="62">
        <v>38922</v>
      </c>
      <c r="B150" s="61">
        <v>0</v>
      </c>
      <c r="C150" s="61">
        <v>101.3304</v>
      </c>
      <c r="D150" s="61">
        <v>101.3304</v>
      </c>
      <c r="E150" s="61">
        <v>101.3304</v>
      </c>
      <c r="F150" s="61">
        <v>101.3304</v>
      </c>
      <c r="G150" s="61"/>
      <c r="H150" s="61"/>
      <c r="I150" s="61"/>
      <c r="J150" s="61"/>
      <c r="K150" s="61"/>
    </row>
    <row r="151" spans="1:11" x14ac:dyDescent="0.25">
      <c r="A151" s="62">
        <v>38923</v>
      </c>
      <c r="B151" s="61">
        <v>0</v>
      </c>
      <c r="C151" s="61">
        <v>104.343</v>
      </c>
      <c r="D151" s="61">
        <v>104.343</v>
      </c>
      <c r="E151" s="61">
        <v>104.343</v>
      </c>
      <c r="F151" s="61">
        <v>104.343</v>
      </c>
      <c r="G151" s="61"/>
      <c r="H151" s="61"/>
      <c r="I151" s="61"/>
      <c r="J151" s="61"/>
      <c r="K151" s="61"/>
    </row>
    <row r="152" spans="1:11" x14ac:dyDescent="0.25">
      <c r="A152" s="62">
        <v>38924</v>
      </c>
      <c r="B152" s="61">
        <v>0</v>
      </c>
      <c r="C152" s="61">
        <v>105.4191</v>
      </c>
      <c r="D152" s="61">
        <v>105.4191</v>
      </c>
      <c r="E152" s="61">
        <v>105.4191</v>
      </c>
      <c r="F152" s="61">
        <v>105.4191</v>
      </c>
      <c r="G152" s="61"/>
      <c r="H152" s="61"/>
      <c r="I152" s="61"/>
      <c r="J152" s="61"/>
      <c r="K152" s="61"/>
    </row>
    <row r="153" spans="1:11" x14ac:dyDescent="0.25">
      <c r="A153" s="62">
        <v>38925</v>
      </c>
      <c r="B153" s="61">
        <v>0</v>
      </c>
      <c r="C153" s="61">
        <v>102.1978</v>
      </c>
      <c r="D153" s="61">
        <v>102.1978</v>
      </c>
      <c r="E153" s="61">
        <v>102.1978</v>
      </c>
      <c r="F153" s="61">
        <v>102.1978</v>
      </c>
      <c r="G153" s="61"/>
      <c r="H153" s="61"/>
      <c r="I153" s="61"/>
      <c r="J153" s="61"/>
      <c r="K153" s="61"/>
    </row>
    <row r="154" spans="1:11" x14ac:dyDescent="0.25">
      <c r="A154" s="62">
        <v>38926</v>
      </c>
      <c r="B154" s="61">
        <v>0</v>
      </c>
      <c r="C154" s="61">
        <v>105.7413</v>
      </c>
      <c r="D154" s="61">
        <v>105.7413</v>
      </c>
      <c r="E154" s="61">
        <v>105.7413</v>
      </c>
      <c r="F154" s="61">
        <v>105.7413</v>
      </c>
      <c r="G154" s="61"/>
      <c r="H154" s="61"/>
      <c r="I154" s="61"/>
      <c r="J154" s="61"/>
      <c r="K154" s="61"/>
    </row>
    <row r="155" spans="1:11" x14ac:dyDescent="0.25">
      <c r="A155" s="62">
        <v>38929</v>
      </c>
      <c r="B155" s="61">
        <v>0</v>
      </c>
      <c r="C155" s="61">
        <v>103.49120000000001</v>
      </c>
      <c r="D155" s="61">
        <v>103.49120000000001</v>
      </c>
      <c r="E155" s="61">
        <v>103.49120000000001</v>
      </c>
      <c r="F155" s="61">
        <v>103.49120000000001</v>
      </c>
      <c r="G155" s="61"/>
      <c r="H155" s="61"/>
      <c r="I155" s="61"/>
      <c r="J155" s="61"/>
      <c r="K155" s="61"/>
    </row>
    <row r="156" spans="1:11" x14ac:dyDescent="0.25">
      <c r="A156" s="62">
        <v>38930</v>
      </c>
      <c r="B156" s="61">
        <v>0</v>
      </c>
      <c r="C156" s="61">
        <v>102.3258</v>
      </c>
      <c r="D156" s="61">
        <v>102.3258</v>
      </c>
      <c r="E156" s="61">
        <v>102.3258</v>
      </c>
      <c r="F156" s="61">
        <v>102.3258</v>
      </c>
      <c r="G156" s="61"/>
      <c r="H156" s="61"/>
      <c r="I156" s="61"/>
      <c r="J156" s="61"/>
      <c r="K156" s="61"/>
    </row>
    <row r="157" spans="1:11" x14ac:dyDescent="0.25">
      <c r="A157" s="62">
        <v>38931</v>
      </c>
      <c r="B157" s="61">
        <v>0</v>
      </c>
      <c r="C157" s="61">
        <v>103.8556</v>
      </c>
      <c r="D157" s="61">
        <v>103.8556</v>
      </c>
      <c r="E157" s="61">
        <v>103.8556</v>
      </c>
      <c r="F157" s="61">
        <v>103.8556</v>
      </c>
      <c r="G157" s="61"/>
      <c r="H157" s="61"/>
      <c r="I157" s="61"/>
      <c r="J157" s="61"/>
      <c r="K157" s="61"/>
    </row>
    <row r="158" spans="1:11" x14ac:dyDescent="0.25">
      <c r="A158" s="62">
        <v>38932</v>
      </c>
      <c r="B158" s="61">
        <v>0</v>
      </c>
      <c r="C158" s="61">
        <v>104.9764</v>
      </c>
      <c r="D158" s="61">
        <v>104.9764</v>
      </c>
      <c r="E158" s="61">
        <v>104.9764</v>
      </c>
      <c r="F158" s="61">
        <v>104.9764</v>
      </c>
      <c r="G158" s="61"/>
      <c r="H158" s="61"/>
      <c r="I158" s="61"/>
      <c r="J158" s="61"/>
      <c r="K158" s="61"/>
    </row>
    <row r="159" spans="1:11" x14ac:dyDescent="0.25">
      <c r="A159" s="62">
        <v>38933</v>
      </c>
      <c r="B159" s="61">
        <v>0</v>
      </c>
      <c r="C159" s="61">
        <v>103.6527</v>
      </c>
      <c r="D159" s="61">
        <v>103.6527</v>
      </c>
      <c r="E159" s="61">
        <v>103.6527</v>
      </c>
      <c r="F159" s="61">
        <v>103.6527</v>
      </c>
      <c r="G159" s="61"/>
      <c r="H159" s="61"/>
      <c r="I159" s="61"/>
      <c r="J159" s="61"/>
      <c r="K159" s="61"/>
    </row>
    <row r="160" spans="1:11" x14ac:dyDescent="0.25">
      <c r="A160" s="62">
        <v>38936</v>
      </c>
      <c r="B160" s="61">
        <v>0</v>
      </c>
      <c r="C160" s="61">
        <v>102.7816</v>
      </c>
      <c r="D160" s="61">
        <v>102.7816</v>
      </c>
      <c r="E160" s="61">
        <v>102.7816</v>
      </c>
      <c r="F160" s="61">
        <v>102.7816</v>
      </c>
      <c r="G160" s="61"/>
      <c r="H160" s="61"/>
      <c r="I160" s="61"/>
      <c r="J160" s="61"/>
      <c r="K160" s="61"/>
    </row>
    <row r="161" spans="1:11" x14ac:dyDescent="0.25">
      <c r="A161" s="62">
        <v>38937</v>
      </c>
      <c r="B161" s="61">
        <v>0</v>
      </c>
      <c r="C161" s="61">
        <v>102.3956</v>
      </c>
      <c r="D161" s="61">
        <v>102.3956</v>
      </c>
      <c r="E161" s="61">
        <v>102.3956</v>
      </c>
      <c r="F161" s="61">
        <v>102.3956</v>
      </c>
      <c r="G161" s="61"/>
      <c r="H161" s="61"/>
      <c r="I161" s="61"/>
      <c r="J161" s="61"/>
      <c r="K161" s="61"/>
    </row>
    <row r="162" spans="1:11" x14ac:dyDescent="0.25">
      <c r="A162" s="62">
        <v>38938</v>
      </c>
      <c r="B162" s="61">
        <v>0</v>
      </c>
      <c r="C162" s="61">
        <v>104.0275</v>
      </c>
      <c r="D162" s="61">
        <v>104.0275</v>
      </c>
      <c r="E162" s="61">
        <v>104.0275</v>
      </c>
      <c r="F162" s="61">
        <v>104.0275</v>
      </c>
      <c r="G162" s="61"/>
      <c r="H162" s="61"/>
      <c r="I162" s="61"/>
      <c r="J162" s="61"/>
      <c r="K162" s="61"/>
    </row>
    <row r="163" spans="1:11" x14ac:dyDescent="0.25">
      <c r="A163" s="62">
        <v>38939</v>
      </c>
      <c r="B163" s="61">
        <v>0</v>
      </c>
      <c r="C163" s="61">
        <v>103.0757</v>
      </c>
      <c r="D163" s="61">
        <v>103.0757</v>
      </c>
      <c r="E163" s="61">
        <v>103.0757</v>
      </c>
      <c r="F163" s="61">
        <v>103.0757</v>
      </c>
      <c r="G163" s="61"/>
      <c r="H163" s="61"/>
      <c r="I163" s="61"/>
      <c r="J163" s="61"/>
      <c r="K163" s="61"/>
    </row>
    <row r="164" spans="1:11" x14ac:dyDescent="0.25">
      <c r="A164" s="62">
        <v>38940</v>
      </c>
      <c r="B164" s="61">
        <v>0</v>
      </c>
      <c r="C164" s="61">
        <v>102.90260000000001</v>
      </c>
      <c r="D164" s="61">
        <v>102.90260000000001</v>
      </c>
      <c r="E164" s="61">
        <v>102.90260000000001</v>
      </c>
      <c r="F164" s="61">
        <v>102.90260000000001</v>
      </c>
      <c r="G164" s="61"/>
      <c r="H164" s="61"/>
      <c r="I164" s="61"/>
      <c r="J164" s="61"/>
      <c r="K164" s="61"/>
    </row>
    <row r="165" spans="1:11" x14ac:dyDescent="0.25">
      <c r="A165" s="62">
        <v>38943</v>
      </c>
      <c r="B165" s="61">
        <v>0</v>
      </c>
      <c r="C165" s="61">
        <v>106.9764</v>
      </c>
      <c r="D165" s="61">
        <v>106.9764</v>
      </c>
      <c r="E165" s="61">
        <v>106.9764</v>
      </c>
      <c r="F165" s="61">
        <v>106.9764</v>
      </c>
      <c r="G165" s="61"/>
      <c r="H165" s="61"/>
      <c r="I165" s="61"/>
      <c r="J165" s="61"/>
      <c r="K165" s="61"/>
    </row>
    <row r="166" spans="1:11" x14ac:dyDescent="0.25">
      <c r="A166" s="62">
        <v>38944</v>
      </c>
      <c r="B166" s="61">
        <v>0</v>
      </c>
      <c r="C166" s="61">
        <v>108.4316</v>
      </c>
      <c r="D166" s="61">
        <v>108.4316</v>
      </c>
      <c r="E166" s="61">
        <v>108.4316</v>
      </c>
      <c r="F166" s="61">
        <v>108.4316</v>
      </c>
      <c r="G166" s="61"/>
      <c r="H166" s="61"/>
      <c r="I166" s="61"/>
      <c r="J166" s="61"/>
      <c r="K166" s="61"/>
    </row>
    <row r="167" spans="1:11" x14ac:dyDescent="0.25">
      <c r="A167" s="62">
        <v>38945</v>
      </c>
      <c r="B167" s="61">
        <v>0</v>
      </c>
      <c r="C167" s="61">
        <v>112.9496</v>
      </c>
      <c r="D167" s="61">
        <v>112.9496</v>
      </c>
      <c r="E167" s="61">
        <v>112.9496</v>
      </c>
      <c r="F167" s="61">
        <v>112.9496</v>
      </c>
      <c r="G167" s="61"/>
      <c r="H167" s="61"/>
      <c r="I167" s="61"/>
      <c r="J167" s="61"/>
      <c r="K167" s="61"/>
    </row>
    <row r="168" spans="1:11" x14ac:dyDescent="0.25">
      <c r="A168" s="62">
        <v>38946</v>
      </c>
      <c r="B168" s="61">
        <v>0</v>
      </c>
      <c r="C168" s="61">
        <v>114.17789999999999</v>
      </c>
      <c r="D168" s="61">
        <v>114.17789999999999</v>
      </c>
      <c r="E168" s="61">
        <v>114.17789999999999</v>
      </c>
      <c r="F168" s="61">
        <v>114.17789999999999</v>
      </c>
      <c r="G168" s="61"/>
      <c r="H168" s="61"/>
      <c r="I168" s="61"/>
      <c r="J168" s="61"/>
      <c r="K168" s="61"/>
    </row>
    <row r="169" spans="1:11" x14ac:dyDescent="0.25">
      <c r="A169" s="62">
        <v>38947</v>
      </c>
      <c r="B169" s="61">
        <v>0</v>
      </c>
      <c r="C169" s="61">
        <v>115.68859999999999</v>
      </c>
      <c r="D169" s="61">
        <v>115.68859999999999</v>
      </c>
      <c r="E169" s="61">
        <v>115.68859999999999</v>
      </c>
      <c r="F169" s="61">
        <v>115.68859999999999</v>
      </c>
      <c r="G169" s="61"/>
      <c r="H169" s="61"/>
      <c r="I169" s="61"/>
      <c r="J169" s="61"/>
      <c r="K169" s="61"/>
    </row>
    <row r="170" spans="1:11" x14ac:dyDescent="0.25">
      <c r="A170" s="62">
        <v>38950</v>
      </c>
      <c r="B170" s="61">
        <v>0</v>
      </c>
      <c r="C170" s="61">
        <v>116.6063</v>
      </c>
      <c r="D170" s="61">
        <v>116.6063</v>
      </c>
      <c r="E170" s="61">
        <v>116.6063</v>
      </c>
      <c r="F170" s="61">
        <v>116.6063</v>
      </c>
      <c r="G170" s="61"/>
      <c r="H170" s="61"/>
      <c r="I170" s="61"/>
      <c r="J170" s="61"/>
      <c r="K170" s="61"/>
    </row>
    <row r="171" spans="1:11" x14ac:dyDescent="0.25">
      <c r="A171" s="62">
        <v>38951</v>
      </c>
      <c r="B171" s="61">
        <v>0</v>
      </c>
      <c r="C171" s="61">
        <v>117.9265</v>
      </c>
      <c r="D171" s="61">
        <v>117.9265</v>
      </c>
      <c r="E171" s="61">
        <v>117.9265</v>
      </c>
      <c r="F171" s="61">
        <v>117.9265</v>
      </c>
      <c r="G171" s="61"/>
      <c r="H171" s="61"/>
      <c r="I171" s="61"/>
      <c r="J171" s="61"/>
      <c r="K171" s="61"/>
    </row>
    <row r="172" spans="1:11" x14ac:dyDescent="0.25">
      <c r="A172" s="62">
        <v>38952</v>
      </c>
      <c r="B172" s="61">
        <v>0</v>
      </c>
      <c r="C172" s="61">
        <v>115.43049999999999</v>
      </c>
      <c r="D172" s="61">
        <v>115.43049999999999</v>
      </c>
      <c r="E172" s="61">
        <v>115.43049999999999</v>
      </c>
      <c r="F172" s="61">
        <v>115.43049999999999</v>
      </c>
      <c r="G172" s="61"/>
      <c r="H172" s="61"/>
      <c r="I172" s="61"/>
      <c r="J172" s="61"/>
      <c r="K172" s="61"/>
    </row>
    <row r="173" spans="1:11" x14ac:dyDescent="0.25">
      <c r="A173" s="62">
        <v>38953</v>
      </c>
      <c r="B173" s="61">
        <v>0</v>
      </c>
      <c r="C173" s="61">
        <v>116.30159999999999</v>
      </c>
      <c r="D173" s="61">
        <v>116.30159999999999</v>
      </c>
      <c r="E173" s="61">
        <v>116.30159999999999</v>
      </c>
      <c r="F173" s="61">
        <v>116.30159999999999</v>
      </c>
      <c r="G173" s="61"/>
      <c r="H173" s="61"/>
      <c r="I173" s="61"/>
      <c r="J173" s="61"/>
      <c r="K173" s="61"/>
    </row>
    <row r="174" spans="1:11" x14ac:dyDescent="0.25">
      <c r="A174" s="62">
        <v>38954</v>
      </c>
      <c r="B174" s="61">
        <v>0</v>
      </c>
      <c r="C174" s="61">
        <v>119.22410000000001</v>
      </c>
      <c r="D174" s="61">
        <v>119.22410000000001</v>
      </c>
      <c r="E174" s="61">
        <v>119.22410000000001</v>
      </c>
      <c r="F174" s="61">
        <v>119.22410000000001</v>
      </c>
      <c r="G174" s="61"/>
      <c r="H174" s="61"/>
      <c r="I174" s="61"/>
      <c r="J174" s="61"/>
      <c r="K174" s="61"/>
    </row>
    <row r="175" spans="1:11" x14ac:dyDescent="0.25">
      <c r="A175" s="62">
        <v>38957</v>
      </c>
      <c r="B175" s="61">
        <v>0</v>
      </c>
      <c r="C175" s="61">
        <v>120.3991</v>
      </c>
      <c r="D175" s="61">
        <v>120.3991</v>
      </c>
      <c r="E175" s="61">
        <v>120.3991</v>
      </c>
      <c r="F175" s="61">
        <v>120.3991</v>
      </c>
      <c r="G175" s="61"/>
      <c r="H175" s="61"/>
      <c r="I175" s="61"/>
      <c r="J175" s="61"/>
      <c r="K175" s="61"/>
    </row>
    <row r="176" spans="1:11" x14ac:dyDescent="0.25">
      <c r="A176" s="62">
        <v>38958</v>
      </c>
      <c r="B176" s="61">
        <v>0</v>
      </c>
      <c r="C176" s="61">
        <v>118.7715</v>
      </c>
      <c r="D176" s="61">
        <v>118.7715</v>
      </c>
      <c r="E176" s="61">
        <v>118.7715</v>
      </c>
      <c r="F176" s="61">
        <v>118.7715</v>
      </c>
      <c r="G176" s="61"/>
      <c r="H176" s="61"/>
      <c r="I176" s="61"/>
      <c r="J176" s="61"/>
      <c r="K176" s="61"/>
    </row>
    <row r="177" spans="1:11" x14ac:dyDescent="0.25">
      <c r="A177" s="62">
        <v>38959</v>
      </c>
      <c r="B177" s="61">
        <v>0</v>
      </c>
      <c r="C177" s="61">
        <v>120.1073</v>
      </c>
      <c r="D177" s="61">
        <v>120.1073</v>
      </c>
      <c r="E177" s="61">
        <v>120.1073</v>
      </c>
      <c r="F177" s="61">
        <v>120.1073</v>
      </c>
      <c r="G177" s="61"/>
      <c r="H177" s="61"/>
      <c r="I177" s="61"/>
      <c r="J177" s="61"/>
      <c r="K177" s="61"/>
    </row>
    <row r="178" spans="1:11" x14ac:dyDescent="0.25">
      <c r="A178" s="62">
        <v>38960</v>
      </c>
      <c r="B178" s="61">
        <v>0</v>
      </c>
      <c r="C178" s="61">
        <v>121.9372</v>
      </c>
      <c r="D178" s="61">
        <v>121.9372</v>
      </c>
      <c r="E178" s="61">
        <v>121.9372</v>
      </c>
      <c r="F178" s="61">
        <v>121.9372</v>
      </c>
      <c r="G178" s="61"/>
      <c r="H178" s="61"/>
      <c r="I178" s="61"/>
      <c r="J178" s="61"/>
      <c r="K178" s="61"/>
    </row>
    <row r="179" spans="1:11" x14ac:dyDescent="0.25">
      <c r="A179" s="62">
        <v>38961</v>
      </c>
      <c r="B179" s="61">
        <v>0</v>
      </c>
      <c r="C179" s="61">
        <v>124.1146</v>
      </c>
      <c r="D179" s="61">
        <v>124.1146</v>
      </c>
      <c r="E179" s="61">
        <v>124.1146</v>
      </c>
      <c r="F179" s="61">
        <v>124.1146</v>
      </c>
      <c r="G179" s="61"/>
      <c r="H179" s="61"/>
      <c r="I179" s="61"/>
      <c r="J179" s="61"/>
      <c r="K179" s="61"/>
    </row>
    <row r="180" spans="1:11" x14ac:dyDescent="0.25">
      <c r="A180" s="62">
        <v>38965</v>
      </c>
      <c r="B180" s="61">
        <v>0</v>
      </c>
      <c r="C180" s="61">
        <v>123.5561</v>
      </c>
      <c r="D180" s="61">
        <v>123.5561</v>
      </c>
      <c r="E180" s="61">
        <v>123.5561</v>
      </c>
      <c r="F180" s="61">
        <v>123.5561</v>
      </c>
      <c r="G180" s="61"/>
      <c r="H180" s="61"/>
      <c r="I180" s="61"/>
      <c r="J180" s="61"/>
      <c r="K180" s="61"/>
    </row>
    <row r="181" spans="1:11" x14ac:dyDescent="0.25">
      <c r="A181" s="62">
        <v>38966</v>
      </c>
      <c r="B181" s="61">
        <v>0</v>
      </c>
      <c r="C181" s="61">
        <v>118.1677</v>
      </c>
      <c r="D181" s="61">
        <v>118.1677</v>
      </c>
      <c r="E181" s="61">
        <v>118.1677</v>
      </c>
      <c r="F181" s="61">
        <v>118.1677</v>
      </c>
      <c r="G181" s="61"/>
      <c r="H181" s="61"/>
      <c r="I181" s="61"/>
      <c r="J181" s="61"/>
      <c r="K181" s="61"/>
    </row>
    <row r="182" spans="1:11" x14ac:dyDescent="0.25">
      <c r="A182" s="62">
        <v>38967</v>
      </c>
      <c r="B182" s="61">
        <v>0</v>
      </c>
      <c r="C182" s="61">
        <v>117.152</v>
      </c>
      <c r="D182" s="61">
        <v>117.152</v>
      </c>
      <c r="E182" s="61">
        <v>117.152</v>
      </c>
      <c r="F182" s="61">
        <v>117.152</v>
      </c>
      <c r="G182" s="61"/>
      <c r="H182" s="61"/>
      <c r="I182" s="61"/>
      <c r="J182" s="61"/>
      <c r="K182" s="61"/>
    </row>
    <row r="183" spans="1:11" x14ac:dyDescent="0.25">
      <c r="A183" s="62">
        <v>38968</v>
      </c>
      <c r="B183" s="61">
        <v>0</v>
      </c>
      <c r="C183" s="61">
        <v>118.1549</v>
      </c>
      <c r="D183" s="61">
        <v>118.1549</v>
      </c>
      <c r="E183" s="61">
        <v>118.1549</v>
      </c>
      <c r="F183" s="61">
        <v>118.1549</v>
      </c>
      <c r="G183" s="61"/>
      <c r="H183" s="61"/>
      <c r="I183" s="61"/>
      <c r="J183" s="61"/>
      <c r="K183" s="61"/>
    </row>
    <row r="184" spans="1:11" x14ac:dyDescent="0.25">
      <c r="A184" s="62">
        <v>38971</v>
      </c>
      <c r="B184" s="61">
        <v>0</v>
      </c>
      <c r="C184" s="61">
        <v>117.16160000000001</v>
      </c>
      <c r="D184" s="61">
        <v>117.16160000000001</v>
      </c>
      <c r="E184" s="61">
        <v>117.16160000000001</v>
      </c>
      <c r="F184" s="61">
        <v>117.16160000000001</v>
      </c>
      <c r="G184" s="61"/>
      <c r="H184" s="61"/>
      <c r="I184" s="61"/>
      <c r="J184" s="61"/>
      <c r="K184" s="61"/>
    </row>
    <row r="185" spans="1:11" x14ac:dyDescent="0.25">
      <c r="A185" s="62">
        <v>38972</v>
      </c>
      <c r="B185" s="61">
        <v>0</v>
      </c>
      <c r="C185" s="61">
        <v>123.5291</v>
      </c>
      <c r="D185" s="61">
        <v>123.5291</v>
      </c>
      <c r="E185" s="61">
        <v>123.5291</v>
      </c>
      <c r="F185" s="61">
        <v>123.5291</v>
      </c>
      <c r="G185" s="61"/>
      <c r="H185" s="61"/>
      <c r="I185" s="61"/>
      <c r="J185" s="61"/>
      <c r="K185" s="61"/>
    </row>
    <row r="186" spans="1:11" x14ac:dyDescent="0.25">
      <c r="A186" s="62">
        <v>38973</v>
      </c>
      <c r="B186" s="61">
        <v>0</v>
      </c>
      <c r="C186" s="61">
        <v>125.47709999999999</v>
      </c>
      <c r="D186" s="61">
        <v>125.47709999999999</v>
      </c>
      <c r="E186" s="61">
        <v>125.47709999999999</v>
      </c>
      <c r="F186" s="61">
        <v>125.47709999999999</v>
      </c>
      <c r="G186" s="61"/>
      <c r="H186" s="61"/>
      <c r="I186" s="61"/>
      <c r="J186" s="61"/>
      <c r="K186" s="61"/>
    </row>
    <row r="187" spans="1:11" x14ac:dyDescent="0.25">
      <c r="A187" s="62">
        <v>38974</v>
      </c>
      <c r="B187" s="61">
        <v>0</v>
      </c>
      <c r="C187" s="61">
        <v>123.7877</v>
      </c>
      <c r="D187" s="61">
        <v>123.7877</v>
      </c>
      <c r="E187" s="61">
        <v>123.7877</v>
      </c>
      <c r="F187" s="61">
        <v>123.7877</v>
      </c>
      <c r="G187" s="61"/>
      <c r="H187" s="61"/>
      <c r="I187" s="61"/>
      <c r="J187" s="61"/>
      <c r="K187" s="61"/>
    </row>
    <row r="188" spans="1:11" x14ac:dyDescent="0.25">
      <c r="A188" s="62">
        <v>38975</v>
      </c>
      <c r="B188" s="61">
        <v>0</v>
      </c>
      <c r="C188" s="61">
        <v>125.9512</v>
      </c>
      <c r="D188" s="61">
        <v>125.9512</v>
      </c>
      <c r="E188" s="61">
        <v>125.9512</v>
      </c>
      <c r="F188" s="61">
        <v>125.9512</v>
      </c>
      <c r="G188" s="61"/>
      <c r="H188" s="61"/>
      <c r="I188" s="61"/>
      <c r="J188" s="61"/>
      <c r="K188" s="61"/>
    </row>
    <row r="189" spans="1:11" x14ac:dyDescent="0.25">
      <c r="A189" s="62">
        <v>38978</v>
      </c>
      <c r="B189" s="61">
        <v>0</v>
      </c>
      <c r="C189" s="61">
        <v>125.3313</v>
      </c>
      <c r="D189" s="61">
        <v>125.3313</v>
      </c>
      <c r="E189" s="61">
        <v>125.3313</v>
      </c>
      <c r="F189" s="61">
        <v>125.3313</v>
      </c>
      <c r="G189" s="61"/>
      <c r="H189" s="61"/>
      <c r="I189" s="61"/>
      <c r="J189" s="61"/>
      <c r="K189" s="61"/>
    </row>
    <row r="190" spans="1:11" x14ac:dyDescent="0.25">
      <c r="A190" s="62">
        <v>38979</v>
      </c>
      <c r="B190" s="61">
        <v>0</v>
      </c>
      <c r="C190" s="61">
        <v>124.8531</v>
      </c>
      <c r="D190" s="61">
        <v>124.8531</v>
      </c>
      <c r="E190" s="61">
        <v>124.8531</v>
      </c>
      <c r="F190" s="61">
        <v>124.8531</v>
      </c>
      <c r="G190" s="61"/>
      <c r="H190" s="61"/>
      <c r="I190" s="61"/>
      <c r="J190" s="61"/>
      <c r="K190" s="61"/>
    </row>
    <row r="191" spans="1:11" x14ac:dyDescent="0.25">
      <c r="A191" s="62">
        <v>38980</v>
      </c>
      <c r="B191" s="61">
        <v>0</v>
      </c>
      <c r="C191" s="61">
        <v>128.33109999999999</v>
      </c>
      <c r="D191" s="61">
        <v>128.33109999999999</v>
      </c>
      <c r="E191" s="61">
        <v>128.33109999999999</v>
      </c>
      <c r="F191" s="61">
        <v>128.33109999999999</v>
      </c>
      <c r="G191" s="61"/>
      <c r="H191" s="61"/>
      <c r="I191" s="61"/>
      <c r="J191" s="61"/>
      <c r="K191" s="61"/>
    </row>
    <row r="192" spans="1:11" x14ac:dyDescent="0.25">
      <c r="A192" s="62">
        <v>38981</v>
      </c>
      <c r="B192" s="61">
        <v>0</v>
      </c>
      <c r="C192" s="61">
        <v>124.62439999999999</v>
      </c>
      <c r="D192" s="61">
        <v>124.62439999999999</v>
      </c>
      <c r="E192" s="61">
        <v>124.62439999999999</v>
      </c>
      <c r="F192" s="61">
        <v>124.62439999999999</v>
      </c>
      <c r="G192" s="61"/>
      <c r="H192" s="61"/>
      <c r="I192" s="61"/>
      <c r="J192" s="61"/>
      <c r="K192" s="61"/>
    </row>
    <row r="193" spans="1:11" x14ac:dyDescent="0.25">
      <c r="A193" s="62">
        <v>38982</v>
      </c>
      <c r="B193" s="61">
        <v>0</v>
      </c>
      <c r="C193" s="61">
        <v>124.3505</v>
      </c>
      <c r="D193" s="61">
        <v>124.3505</v>
      </c>
      <c r="E193" s="61">
        <v>124.3505</v>
      </c>
      <c r="F193" s="61">
        <v>124.3505</v>
      </c>
      <c r="G193" s="61"/>
      <c r="H193" s="61"/>
      <c r="I193" s="61"/>
      <c r="J193" s="61"/>
      <c r="K193" s="61"/>
    </row>
    <row r="194" spans="1:11" x14ac:dyDescent="0.25">
      <c r="A194" s="62">
        <v>38985</v>
      </c>
      <c r="B194" s="61">
        <v>0</v>
      </c>
      <c r="C194" s="61">
        <v>128.83600000000001</v>
      </c>
      <c r="D194" s="61">
        <v>128.83600000000001</v>
      </c>
      <c r="E194" s="61">
        <v>128.83600000000001</v>
      </c>
      <c r="F194" s="61">
        <v>128.83600000000001</v>
      </c>
      <c r="G194" s="61"/>
      <c r="H194" s="61"/>
      <c r="I194" s="61"/>
      <c r="J194" s="61"/>
      <c r="K194" s="61"/>
    </row>
    <row r="195" spans="1:11" x14ac:dyDescent="0.25">
      <c r="A195" s="62">
        <v>38986</v>
      </c>
      <c r="B195" s="61">
        <v>0</v>
      </c>
      <c r="C195" s="61">
        <v>130.8792</v>
      </c>
      <c r="D195" s="61">
        <v>130.8792</v>
      </c>
      <c r="E195" s="61">
        <v>130.8792</v>
      </c>
      <c r="F195" s="61">
        <v>130.8792</v>
      </c>
      <c r="G195" s="61"/>
      <c r="H195" s="61"/>
      <c r="I195" s="61"/>
      <c r="J195" s="61"/>
      <c r="K195" s="61"/>
    </row>
    <row r="196" spans="1:11" x14ac:dyDescent="0.25">
      <c r="A196" s="62">
        <v>38987</v>
      </c>
      <c r="B196" s="61">
        <v>0</v>
      </c>
      <c r="C196" s="61">
        <v>130.7107</v>
      </c>
      <c r="D196" s="61">
        <v>130.7107</v>
      </c>
      <c r="E196" s="61">
        <v>130.7107</v>
      </c>
      <c r="F196" s="61">
        <v>130.7107</v>
      </c>
      <c r="G196" s="61"/>
      <c r="H196" s="61"/>
      <c r="I196" s="61"/>
      <c r="J196" s="61"/>
      <c r="K196" s="61"/>
    </row>
    <row r="197" spans="1:11" x14ac:dyDescent="0.25">
      <c r="A197" s="62">
        <v>38988</v>
      </c>
      <c r="B197" s="61">
        <v>0</v>
      </c>
      <c r="C197" s="61">
        <v>131.11199999999999</v>
      </c>
      <c r="D197" s="61">
        <v>131.11199999999999</v>
      </c>
      <c r="E197" s="61">
        <v>131.11199999999999</v>
      </c>
      <c r="F197" s="61">
        <v>131.11199999999999</v>
      </c>
      <c r="G197" s="61"/>
      <c r="H197" s="61"/>
      <c r="I197" s="61"/>
      <c r="J197" s="61"/>
      <c r="K197" s="61"/>
    </row>
    <row r="198" spans="1:11" x14ac:dyDescent="0.25">
      <c r="A198" s="62">
        <v>38989</v>
      </c>
      <c r="B198" s="61">
        <v>0</v>
      </c>
      <c r="C198" s="61">
        <v>130.13659999999999</v>
      </c>
      <c r="D198" s="61">
        <v>130.13659999999999</v>
      </c>
      <c r="E198" s="61">
        <v>130.13659999999999</v>
      </c>
      <c r="F198" s="61">
        <v>130.13659999999999</v>
      </c>
      <c r="G198" s="61"/>
      <c r="H198" s="61"/>
      <c r="I198" s="61"/>
      <c r="J198" s="61"/>
      <c r="K198" s="61"/>
    </row>
    <row r="199" spans="1:11" x14ac:dyDescent="0.25">
      <c r="A199" s="62">
        <v>38992</v>
      </c>
      <c r="B199" s="61">
        <v>0</v>
      </c>
      <c r="C199" s="61">
        <v>129.61170000000001</v>
      </c>
      <c r="D199" s="61">
        <v>129.61170000000001</v>
      </c>
      <c r="E199" s="61">
        <v>129.61170000000001</v>
      </c>
      <c r="F199" s="61">
        <v>129.61170000000001</v>
      </c>
      <c r="G199" s="61"/>
      <c r="H199" s="61"/>
      <c r="I199" s="61"/>
      <c r="J199" s="61"/>
      <c r="K199" s="61"/>
    </row>
    <row r="200" spans="1:11" x14ac:dyDescent="0.25">
      <c r="A200" s="62">
        <v>38993</v>
      </c>
      <c r="B200" s="61">
        <v>0</v>
      </c>
      <c r="C200" s="61">
        <v>129.65790000000001</v>
      </c>
      <c r="D200" s="61">
        <v>129.65790000000001</v>
      </c>
      <c r="E200" s="61">
        <v>129.65790000000001</v>
      </c>
      <c r="F200" s="61">
        <v>129.65790000000001</v>
      </c>
      <c r="G200" s="61"/>
      <c r="H200" s="61"/>
      <c r="I200" s="61"/>
      <c r="J200" s="61"/>
      <c r="K200" s="61"/>
    </row>
    <row r="201" spans="1:11" x14ac:dyDescent="0.25">
      <c r="A201" s="62">
        <v>38994</v>
      </c>
      <c r="B201" s="61">
        <v>0</v>
      </c>
      <c r="C201" s="61">
        <v>136.11089999999999</v>
      </c>
      <c r="D201" s="61">
        <v>136.11089999999999</v>
      </c>
      <c r="E201" s="61">
        <v>136.11089999999999</v>
      </c>
      <c r="F201" s="61">
        <v>136.11089999999999</v>
      </c>
      <c r="G201" s="61"/>
      <c r="H201" s="61"/>
      <c r="I201" s="61"/>
      <c r="J201" s="61"/>
      <c r="K201" s="61"/>
    </row>
    <row r="202" spans="1:11" x14ac:dyDescent="0.25">
      <c r="A202" s="62">
        <v>38995</v>
      </c>
      <c r="B202" s="61">
        <v>0</v>
      </c>
      <c r="C202" s="61">
        <v>137.5949</v>
      </c>
      <c r="D202" s="61">
        <v>137.5949</v>
      </c>
      <c r="E202" s="61">
        <v>137.5949</v>
      </c>
      <c r="F202" s="61">
        <v>137.5949</v>
      </c>
      <c r="G202" s="61"/>
      <c r="H202" s="61"/>
      <c r="I202" s="61"/>
      <c r="J202" s="61"/>
      <c r="K202" s="61"/>
    </row>
    <row r="203" spans="1:11" x14ac:dyDescent="0.25">
      <c r="A203" s="62">
        <v>38996</v>
      </c>
      <c r="B203" s="61">
        <v>0</v>
      </c>
      <c r="C203" s="61">
        <v>136.77099999999999</v>
      </c>
      <c r="D203" s="61">
        <v>136.77099999999999</v>
      </c>
      <c r="E203" s="61">
        <v>136.77099999999999</v>
      </c>
      <c r="F203" s="61">
        <v>136.77099999999999</v>
      </c>
      <c r="G203" s="61"/>
      <c r="H203" s="61"/>
      <c r="I203" s="61"/>
      <c r="J203" s="61"/>
      <c r="K203" s="61"/>
    </row>
    <row r="204" spans="1:11" x14ac:dyDescent="0.25">
      <c r="A204" s="62">
        <v>38999</v>
      </c>
      <c r="B204" s="61">
        <v>0</v>
      </c>
      <c r="C204" s="61">
        <v>139.47909999999999</v>
      </c>
      <c r="D204" s="61">
        <v>139.47909999999999</v>
      </c>
      <c r="E204" s="61">
        <v>139.47909999999999</v>
      </c>
      <c r="F204" s="61">
        <v>139.47909999999999</v>
      </c>
      <c r="G204" s="61"/>
      <c r="H204" s="61"/>
      <c r="I204" s="61"/>
      <c r="J204" s="61"/>
      <c r="K204" s="61"/>
    </row>
    <row r="205" spans="1:11" x14ac:dyDescent="0.25">
      <c r="A205" s="62">
        <v>39000</v>
      </c>
      <c r="B205" s="61">
        <v>0</v>
      </c>
      <c r="C205" s="61">
        <v>143.26070000000001</v>
      </c>
      <c r="D205" s="61">
        <v>143.26070000000001</v>
      </c>
      <c r="E205" s="61">
        <v>143.26070000000001</v>
      </c>
      <c r="F205" s="61">
        <v>143.26070000000001</v>
      </c>
      <c r="G205" s="61"/>
      <c r="H205" s="61"/>
      <c r="I205" s="61"/>
      <c r="J205" s="61"/>
      <c r="K205" s="61"/>
    </row>
    <row r="206" spans="1:11" x14ac:dyDescent="0.25">
      <c r="A206" s="62">
        <v>39001</v>
      </c>
      <c r="B206" s="61">
        <v>0</v>
      </c>
      <c r="C206" s="61">
        <v>145.34719999999999</v>
      </c>
      <c r="D206" s="61">
        <v>145.34719999999999</v>
      </c>
      <c r="E206" s="61">
        <v>145.34719999999999</v>
      </c>
      <c r="F206" s="61">
        <v>145.34719999999999</v>
      </c>
      <c r="G206" s="61"/>
      <c r="H206" s="61"/>
      <c r="I206" s="61"/>
      <c r="J206" s="61"/>
      <c r="K206" s="61"/>
    </row>
    <row r="207" spans="1:11" x14ac:dyDescent="0.25">
      <c r="A207" s="62">
        <v>39002</v>
      </c>
      <c r="B207" s="61">
        <v>0</v>
      </c>
      <c r="C207" s="61">
        <v>148.7415</v>
      </c>
      <c r="D207" s="61">
        <v>148.7415</v>
      </c>
      <c r="E207" s="61">
        <v>148.7415</v>
      </c>
      <c r="F207" s="61">
        <v>148.7415</v>
      </c>
      <c r="G207" s="61"/>
      <c r="H207" s="61"/>
      <c r="I207" s="61"/>
      <c r="J207" s="61"/>
      <c r="K207" s="61"/>
    </row>
    <row r="208" spans="1:11" x14ac:dyDescent="0.25">
      <c r="A208" s="62">
        <v>39003</v>
      </c>
      <c r="B208" s="61">
        <v>0</v>
      </c>
      <c r="C208" s="61">
        <v>150.71340000000001</v>
      </c>
      <c r="D208" s="61">
        <v>150.71340000000001</v>
      </c>
      <c r="E208" s="61">
        <v>150.71340000000001</v>
      </c>
      <c r="F208" s="61">
        <v>150.71340000000001</v>
      </c>
      <c r="G208" s="61"/>
      <c r="H208" s="61"/>
      <c r="I208" s="61"/>
      <c r="J208" s="61"/>
      <c r="K208" s="61"/>
    </row>
    <row r="209" spans="1:11" x14ac:dyDescent="0.25">
      <c r="A209" s="62">
        <v>39006</v>
      </c>
      <c r="B209" s="61">
        <v>0</v>
      </c>
      <c r="C209" s="61">
        <v>154.73769999999999</v>
      </c>
      <c r="D209" s="61">
        <v>154.73769999999999</v>
      </c>
      <c r="E209" s="61">
        <v>154.73769999999999</v>
      </c>
      <c r="F209" s="61">
        <v>154.73769999999999</v>
      </c>
      <c r="G209" s="61"/>
      <c r="H209" s="61"/>
      <c r="I209" s="61"/>
      <c r="J209" s="61"/>
      <c r="K209" s="61"/>
    </row>
    <row r="210" spans="1:11" x14ac:dyDescent="0.25">
      <c r="A210" s="62">
        <v>39007</v>
      </c>
      <c r="B210" s="61">
        <v>0</v>
      </c>
      <c r="C210" s="61">
        <v>152.08619999999999</v>
      </c>
      <c r="D210" s="61">
        <v>152.08619999999999</v>
      </c>
      <c r="E210" s="61">
        <v>152.08619999999999</v>
      </c>
      <c r="F210" s="61">
        <v>152.08619999999999</v>
      </c>
      <c r="G210" s="61"/>
      <c r="H210" s="61"/>
      <c r="I210" s="61"/>
      <c r="J210" s="61"/>
      <c r="K210" s="61"/>
    </row>
    <row r="211" spans="1:11" x14ac:dyDescent="0.25">
      <c r="A211" s="62">
        <v>39008</v>
      </c>
      <c r="B211" s="61">
        <v>0</v>
      </c>
      <c r="C211" s="61">
        <v>151.60570000000001</v>
      </c>
      <c r="D211" s="61">
        <v>151.60570000000001</v>
      </c>
      <c r="E211" s="61">
        <v>151.60570000000001</v>
      </c>
      <c r="F211" s="61">
        <v>151.60570000000001</v>
      </c>
      <c r="G211" s="61"/>
      <c r="H211" s="61"/>
      <c r="I211" s="61"/>
      <c r="J211" s="61"/>
      <c r="K211" s="61"/>
    </row>
    <row r="212" spans="1:11" x14ac:dyDescent="0.25">
      <c r="A212" s="62">
        <v>39009</v>
      </c>
      <c r="B212" s="61">
        <v>0</v>
      </c>
      <c r="C212" s="61">
        <v>153.9248</v>
      </c>
      <c r="D212" s="61">
        <v>153.9248</v>
      </c>
      <c r="E212" s="61">
        <v>153.9248</v>
      </c>
      <c r="F212" s="61">
        <v>153.9248</v>
      </c>
      <c r="G212" s="61"/>
      <c r="H212" s="61"/>
      <c r="I212" s="61"/>
      <c r="J212" s="61"/>
      <c r="K212" s="61"/>
    </row>
    <row r="213" spans="1:11" x14ac:dyDescent="0.25">
      <c r="A213" s="62">
        <v>39010</v>
      </c>
      <c r="B213" s="61">
        <v>0</v>
      </c>
      <c r="C213" s="61">
        <v>155.87860000000001</v>
      </c>
      <c r="D213" s="61">
        <v>155.87860000000001</v>
      </c>
      <c r="E213" s="61">
        <v>155.87860000000001</v>
      </c>
      <c r="F213" s="61">
        <v>155.87860000000001</v>
      </c>
      <c r="G213" s="61"/>
      <c r="H213" s="61"/>
      <c r="I213" s="61"/>
      <c r="J213" s="61"/>
      <c r="K213" s="61"/>
    </row>
    <row r="214" spans="1:11" x14ac:dyDescent="0.25">
      <c r="A214" s="62">
        <v>39013</v>
      </c>
      <c r="B214" s="61">
        <v>0</v>
      </c>
      <c r="C214" s="61">
        <v>159.92769999999999</v>
      </c>
      <c r="D214" s="61">
        <v>159.92769999999999</v>
      </c>
      <c r="E214" s="61">
        <v>159.92769999999999</v>
      </c>
      <c r="F214" s="61">
        <v>159.92769999999999</v>
      </c>
      <c r="G214" s="61"/>
      <c r="H214" s="61"/>
      <c r="I214" s="61"/>
      <c r="J214" s="61"/>
      <c r="K214" s="61"/>
    </row>
    <row r="215" spans="1:11" x14ac:dyDescent="0.25">
      <c r="A215" s="62">
        <v>39014</v>
      </c>
      <c r="B215" s="61">
        <v>0</v>
      </c>
      <c r="C215" s="61">
        <v>162.2826</v>
      </c>
      <c r="D215" s="61">
        <v>162.2826</v>
      </c>
      <c r="E215" s="61">
        <v>162.2826</v>
      </c>
      <c r="F215" s="61">
        <v>162.2826</v>
      </c>
      <c r="G215" s="61"/>
      <c r="H215" s="61"/>
      <c r="I215" s="61"/>
      <c r="J215" s="61"/>
      <c r="K215" s="61"/>
    </row>
    <row r="216" spans="1:11" x14ac:dyDescent="0.25">
      <c r="A216" s="62">
        <v>39015</v>
      </c>
      <c r="B216" s="61">
        <v>0</v>
      </c>
      <c r="C216" s="61">
        <v>166.3741</v>
      </c>
      <c r="D216" s="61">
        <v>166.3741</v>
      </c>
      <c r="E216" s="61">
        <v>166.3741</v>
      </c>
      <c r="F216" s="61">
        <v>166.3741</v>
      </c>
      <c r="G216" s="61"/>
      <c r="H216" s="61"/>
      <c r="I216" s="61"/>
      <c r="J216" s="61"/>
      <c r="K216" s="61"/>
    </row>
    <row r="217" spans="1:11" x14ac:dyDescent="0.25">
      <c r="A217" s="62">
        <v>39016</v>
      </c>
      <c r="B217" s="61">
        <v>0</v>
      </c>
      <c r="C217" s="61">
        <v>170.1678</v>
      </c>
      <c r="D217" s="61">
        <v>170.1678</v>
      </c>
      <c r="E217" s="61">
        <v>170.1678</v>
      </c>
      <c r="F217" s="61">
        <v>170.1678</v>
      </c>
      <c r="G217" s="61"/>
      <c r="H217" s="61"/>
      <c r="I217" s="61"/>
      <c r="J217" s="61"/>
      <c r="K217" s="61"/>
    </row>
    <row r="218" spans="1:11" x14ac:dyDescent="0.25">
      <c r="A218" s="62">
        <v>39017</v>
      </c>
      <c r="B218" s="61">
        <v>0</v>
      </c>
      <c r="C218" s="61">
        <v>169.0401</v>
      </c>
      <c r="D218" s="61">
        <v>169.0401</v>
      </c>
      <c r="E218" s="61">
        <v>169.0401</v>
      </c>
      <c r="F218" s="61">
        <v>169.0401</v>
      </c>
      <c r="G218" s="61"/>
      <c r="H218" s="61"/>
      <c r="I218" s="61"/>
      <c r="J218" s="61"/>
      <c r="K218" s="61"/>
    </row>
    <row r="219" spans="1:11" x14ac:dyDescent="0.25">
      <c r="A219" s="62">
        <v>39020</v>
      </c>
      <c r="B219" s="61">
        <v>0</v>
      </c>
      <c r="C219" s="61">
        <v>169.35669999999999</v>
      </c>
      <c r="D219" s="61">
        <v>169.35669999999999</v>
      </c>
      <c r="E219" s="61">
        <v>169.35669999999999</v>
      </c>
      <c r="F219" s="61">
        <v>169.35669999999999</v>
      </c>
      <c r="G219" s="61"/>
      <c r="H219" s="61"/>
      <c r="I219" s="61"/>
      <c r="J219" s="61"/>
      <c r="K219" s="61"/>
    </row>
    <row r="220" spans="1:11" x14ac:dyDescent="0.25">
      <c r="A220" s="62">
        <v>39021</v>
      </c>
      <c r="B220" s="61">
        <v>0</v>
      </c>
      <c r="C220" s="61">
        <v>170.28479999999999</v>
      </c>
      <c r="D220" s="61">
        <v>170.28479999999999</v>
      </c>
      <c r="E220" s="61">
        <v>170.28479999999999</v>
      </c>
      <c r="F220" s="61">
        <v>170.28479999999999</v>
      </c>
      <c r="G220" s="61"/>
      <c r="H220" s="61"/>
      <c r="I220" s="61"/>
      <c r="J220" s="61"/>
      <c r="K220" s="61"/>
    </row>
    <row r="221" spans="1:11" x14ac:dyDescent="0.25">
      <c r="A221" s="62">
        <v>39022</v>
      </c>
      <c r="B221" s="61">
        <v>0</v>
      </c>
      <c r="C221" s="61">
        <v>166.227</v>
      </c>
      <c r="D221" s="61">
        <v>166.227</v>
      </c>
      <c r="E221" s="61">
        <v>166.227</v>
      </c>
      <c r="F221" s="61">
        <v>166.227</v>
      </c>
      <c r="G221" s="61"/>
      <c r="H221" s="61"/>
      <c r="I221" s="61"/>
      <c r="J221" s="61"/>
      <c r="K221" s="61"/>
    </row>
    <row r="222" spans="1:11" x14ac:dyDescent="0.25">
      <c r="A222" s="62">
        <v>39023</v>
      </c>
      <c r="B222" s="61">
        <v>0</v>
      </c>
      <c r="C222" s="61">
        <v>165.91030000000001</v>
      </c>
      <c r="D222" s="61">
        <v>165.91030000000001</v>
      </c>
      <c r="E222" s="61">
        <v>165.91030000000001</v>
      </c>
      <c r="F222" s="61">
        <v>165.91030000000001</v>
      </c>
      <c r="G222" s="61"/>
      <c r="H222" s="61"/>
      <c r="I222" s="61"/>
      <c r="J222" s="61"/>
      <c r="K222" s="61"/>
    </row>
    <row r="223" spans="1:11" x14ac:dyDescent="0.25">
      <c r="A223" s="62">
        <v>39024</v>
      </c>
      <c r="B223" s="61">
        <v>0</v>
      </c>
      <c r="C223" s="61">
        <v>167.93289999999999</v>
      </c>
      <c r="D223" s="61">
        <v>167.93289999999999</v>
      </c>
      <c r="E223" s="61">
        <v>167.93289999999999</v>
      </c>
      <c r="F223" s="61">
        <v>167.93289999999999</v>
      </c>
      <c r="G223" s="61"/>
      <c r="H223" s="61"/>
      <c r="I223" s="61"/>
      <c r="J223" s="61"/>
      <c r="K223" s="61"/>
    </row>
    <row r="224" spans="1:11" x14ac:dyDescent="0.25">
      <c r="A224" s="62">
        <v>39027</v>
      </c>
      <c r="B224" s="61">
        <v>0</v>
      </c>
      <c r="C224" s="61">
        <v>173.18629999999999</v>
      </c>
      <c r="D224" s="61">
        <v>173.18629999999999</v>
      </c>
      <c r="E224" s="61">
        <v>173.18629999999999</v>
      </c>
      <c r="F224" s="61">
        <v>173.18629999999999</v>
      </c>
      <c r="G224" s="61"/>
      <c r="H224" s="61"/>
      <c r="I224" s="61"/>
      <c r="J224" s="61"/>
      <c r="K224" s="61"/>
    </row>
    <row r="225" spans="1:11" x14ac:dyDescent="0.25">
      <c r="A225" s="62">
        <v>39028</v>
      </c>
      <c r="B225" s="61">
        <v>0</v>
      </c>
      <c r="C225" s="61">
        <v>171.69149999999999</v>
      </c>
      <c r="D225" s="61">
        <v>171.69149999999999</v>
      </c>
      <c r="E225" s="61">
        <v>171.69149999999999</v>
      </c>
      <c r="F225" s="61">
        <v>171.69149999999999</v>
      </c>
      <c r="G225" s="61"/>
      <c r="H225" s="61"/>
      <c r="I225" s="61"/>
      <c r="J225" s="61"/>
      <c r="K225" s="61"/>
    </row>
    <row r="226" spans="1:11" x14ac:dyDescent="0.25">
      <c r="A226" s="62">
        <v>39029</v>
      </c>
      <c r="B226" s="61">
        <v>0</v>
      </c>
      <c r="C226" s="61">
        <v>174.3725</v>
      </c>
      <c r="D226" s="61">
        <v>174.3725</v>
      </c>
      <c r="E226" s="61">
        <v>174.3725</v>
      </c>
      <c r="F226" s="61">
        <v>174.3725</v>
      </c>
      <c r="G226" s="61"/>
      <c r="H226" s="61"/>
      <c r="I226" s="61"/>
      <c r="J226" s="61"/>
      <c r="K226" s="61"/>
    </row>
    <row r="227" spans="1:11" x14ac:dyDescent="0.25">
      <c r="A227" s="62">
        <v>39030</v>
      </c>
      <c r="B227" s="61">
        <v>0</v>
      </c>
      <c r="C227" s="61">
        <v>173.77680000000001</v>
      </c>
      <c r="D227" s="61">
        <v>173.77680000000001</v>
      </c>
      <c r="E227" s="61">
        <v>173.77680000000001</v>
      </c>
      <c r="F227" s="61">
        <v>173.77680000000001</v>
      </c>
      <c r="G227" s="61"/>
      <c r="H227" s="61"/>
      <c r="I227" s="61"/>
      <c r="J227" s="61"/>
      <c r="K227" s="61"/>
    </row>
    <row r="228" spans="1:11" x14ac:dyDescent="0.25">
      <c r="A228" s="62">
        <v>39031</v>
      </c>
      <c r="B228" s="61">
        <v>0</v>
      </c>
      <c r="C228" s="61">
        <v>173.62950000000001</v>
      </c>
      <c r="D228" s="61">
        <v>173.62950000000001</v>
      </c>
      <c r="E228" s="61">
        <v>173.62950000000001</v>
      </c>
      <c r="F228" s="61">
        <v>173.62950000000001</v>
      </c>
      <c r="G228" s="61"/>
      <c r="H228" s="61"/>
      <c r="I228" s="61"/>
      <c r="J228" s="61"/>
      <c r="K228" s="61"/>
    </row>
    <row r="229" spans="1:11" x14ac:dyDescent="0.25">
      <c r="A229" s="62">
        <v>39034</v>
      </c>
      <c r="B229" s="61">
        <v>0</v>
      </c>
      <c r="C229" s="61">
        <v>174.37649999999999</v>
      </c>
      <c r="D229" s="61">
        <v>174.37649999999999</v>
      </c>
      <c r="E229" s="61">
        <v>174.37649999999999</v>
      </c>
      <c r="F229" s="61">
        <v>174.37649999999999</v>
      </c>
      <c r="G229" s="61"/>
      <c r="H229" s="61"/>
      <c r="I229" s="61"/>
      <c r="J229" s="61"/>
      <c r="K229" s="61"/>
    </row>
    <row r="230" spans="1:11" x14ac:dyDescent="0.25">
      <c r="A230" s="62">
        <v>39035</v>
      </c>
      <c r="B230" s="61">
        <v>0</v>
      </c>
      <c r="C230" s="61">
        <v>176.90389999999999</v>
      </c>
      <c r="D230" s="61">
        <v>176.90389999999999</v>
      </c>
      <c r="E230" s="61">
        <v>176.90389999999999</v>
      </c>
      <c r="F230" s="61">
        <v>176.90389999999999</v>
      </c>
      <c r="G230" s="61"/>
      <c r="H230" s="61"/>
      <c r="I230" s="61"/>
      <c r="J230" s="61"/>
      <c r="K230" s="61"/>
    </row>
    <row r="231" spans="1:11" x14ac:dyDescent="0.25">
      <c r="A231" s="62">
        <v>39036</v>
      </c>
      <c r="B231" s="61">
        <v>0</v>
      </c>
      <c r="C231" s="61">
        <v>179.00810000000001</v>
      </c>
      <c r="D231" s="61">
        <v>179.00810000000001</v>
      </c>
      <c r="E231" s="61">
        <v>179.00810000000001</v>
      </c>
      <c r="F231" s="61">
        <v>179.00810000000001</v>
      </c>
      <c r="G231" s="61"/>
      <c r="H231" s="61"/>
      <c r="I231" s="61"/>
      <c r="J231" s="61"/>
      <c r="K231" s="61"/>
    </row>
    <row r="232" spans="1:11" x14ac:dyDescent="0.25">
      <c r="A232" s="62">
        <v>39037</v>
      </c>
      <c r="B232" s="61">
        <v>0</v>
      </c>
      <c r="C232" s="61">
        <v>180.3578</v>
      </c>
      <c r="D232" s="61">
        <v>180.3578</v>
      </c>
      <c r="E232" s="61">
        <v>180.3578</v>
      </c>
      <c r="F232" s="61">
        <v>180.3578</v>
      </c>
      <c r="G232" s="61"/>
      <c r="H232" s="61"/>
      <c r="I232" s="61"/>
      <c r="J232" s="61"/>
      <c r="K232" s="61"/>
    </row>
    <row r="233" spans="1:11" x14ac:dyDescent="0.25">
      <c r="A233" s="62">
        <v>39038</v>
      </c>
      <c r="B233" s="61">
        <v>0</v>
      </c>
      <c r="C233" s="61">
        <v>178.88130000000001</v>
      </c>
      <c r="D233" s="61">
        <v>178.88130000000001</v>
      </c>
      <c r="E233" s="61">
        <v>178.88130000000001</v>
      </c>
      <c r="F233" s="61">
        <v>178.88130000000001</v>
      </c>
      <c r="G233" s="61"/>
      <c r="H233" s="61"/>
      <c r="I233" s="61"/>
      <c r="J233" s="61"/>
      <c r="K233" s="61"/>
    </row>
    <row r="234" spans="1:11" x14ac:dyDescent="0.25">
      <c r="A234" s="62">
        <v>39041</v>
      </c>
      <c r="B234" s="61">
        <v>0</v>
      </c>
      <c r="C234" s="61">
        <v>182.17939999999999</v>
      </c>
      <c r="D234" s="61">
        <v>182.17939999999999</v>
      </c>
      <c r="E234" s="61">
        <v>182.17939999999999</v>
      </c>
      <c r="F234" s="61">
        <v>182.17939999999999</v>
      </c>
      <c r="G234" s="61"/>
      <c r="H234" s="61"/>
      <c r="I234" s="61"/>
      <c r="J234" s="61"/>
      <c r="K234" s="61"/>
    </row>
    <row r="235" spans="1:11" x14ac:dyDescent="0.25">
      <c r="A235" s="62">
        <v>39042</v>
      </c>
      <c r="B235" s="61">
        <v>0</v>
      </c>
      <c r="C235" s="61">
        <v>180.33920000000001</v>
      </c>
      <c r="D235" s="61">
        <v>180.33920000000001</v>
      </c>
      <c r="E235" s="61">
        <v>180.33920000000001</v>
      </c>
      <c r="F235" s="61">
        <v>180.33920000000001</v>
      </c>
      <c r="G235" s="61"/>
      <c r="H235" s="61"/>
      <c r="I235" s="61"/>
      <c r="J235" s="61"/>
      <c r="K235" s="61"/>
    </row>
    <row r="236" spans="1:11" x14ac:dyDescent="0.25">
      <c r="A236" s="62">
        <v>39043</v>
      </c>
      <c r="B236" s="61">
        <v>0</v>
      </c>
      <c r="C236" s="61">
        <v>179.4341</v>
      </c>
      <c r="D236" s="61">
        <v>179.4341</v>
      </c>
      <c r="E236" s="61">
        <v>179.4341</v>
      </c>
      <c r="F236" s="61">
        <v>179.4341</v>
      </c>
      <c r="G236" s="61"/>
      <c r="H236" s="61"/>
      <c r="I236" s="61"/>
      <c r="J236" s="61"/>
      <c r="K236" s="61"/>
    </row>
    <row r="237" spans="1:11" x14ac:dyDescent="0.25">
      <c r="A237" s="62">
        <v>39045</v>
      </c>
      <c r="B237" s="61">
        <v>0</v>
      </c>
      <c r="C237" s="61">
        <v>176.5848</v>
      </c>
      <c r="D237" s="61">
        <v>176.5848</v>
      </c>
      <c r="E237" s="61">
        <v>176.5848</v>
      </c>
      <c r="F237" s="61">
        <v>176.5848</v>
      </c>
      <c r="G237" s="61"/>
      <c r="H237" s="61"/>
      <c r="I237" s="61"/>
      <c r="J237" s="61"/>
      <c r="K237" s="61"/>
    </row>
    <row r="238" spans="1:11" x14ac:dyDescent="0.25">
      <c r="A238" s="62">
        <v>39048</v>
      </c>
      <c r="B238" s="61">
        <v>0</v>
      </c>
      <c r="C238" s="61">
        <v>165.44049999999999</v>
      </c>
      <c r="D238" s="61">
        <v>165.44049999999999</v>
      </c>
      <c r="E238" s="61">
        <v>165.44049999999999</v>
      </c>
      <c r="F238" s="61">
        <v>165.44049999999999</v>
      </c>
      <c r="G238" s="61"/>
      <c r="H238" s="61"/>
      <c r="I238" s="61"/>
      <c r="J238" s="61"/>
      <c r="K238" s="61"/>
    </row>
    <row r="239" spans="1:11" x14ac:dyDescent="0.25">
      <c r="A239" s="62">
        <v>39049</v>
      </c>
      <c r="B239" s="61">
        <v>0</v>
      </c>
      <c r="C239" s="61">
        <v>172.0547</v>
      </c>
      <c r="D239" s="61">
        <v>172.0547</v>
      </c>
      <c r="E239" s="61">
        <v>172.0547</v>
      </c>
      <c r="F239" s="61">
        <v>172.0547</v>
      </c>
      <c r="G239" s="61"/>
      <c r="H239" s="61"/>
      <c r="I239" s="61"/>
      <c r="J239" s="61"/>
      <c r="K239" s="61"/>
    </row>
    <row r="240" spans="1:11" x14ac:dyDescent="0.25">
      <c r="A240" s="62">
        <v>39050</v>
      </c>
      <c r="B240" s="61">
        <v>0</v>
      </c>
      <c r="C240" s="61">
        <v>178.4014</v>
      </c>
      <c r="D240" s="61">
        <v>178.4014</v>
      </c>
      <c r="E240" s="61">
        <v>178.4014</v>
      </c>
      <c r="F240" s="61">
        <v>178.4014</v>
      </c>
      <c r="G240" s="61"/>
      <c r="H240" s="61"/>
      <c r="I240" s="61"/>
      <c r="J240" s="61"/>
      <c r="K240" s="61"/>
    </row>
    <row r="241" spans="1:11" x14ac:dyDescent="0.25">
      <c r="A241" s="62">
        <v>39051</v>
      </c>
      <c r="B241" s="61">
        <v>0</v>
      </c>
      <c r="C241" s="61">
        <v>178.66239999999999</v>
      </c>
      <c r="D241" s="61">
        <v>178.66239999999999</v>
      </c>
      <c r="E241" s="61">
        <v>178.66239999999999</v>
      </c>
      <c r="F241" s="61">
        <v>178.66239999999999</v>
      </c>
      <c r="G241" s="61"/>
      <c r="H241" s="61"/>
      <c r="I241" s="61"/>
      <c r="J241" s="61"/>
      <c r="K241" s="61"/>
    </row>
    <row r="242" spans="1:11" x14ac:dyDescent="0.25">
      <c r="A242" s="62">
        <v>39052</v>
      </c>
      <c r="B242" s="61">
        <v>0</v>
      </c>
      <c r="C242" s="61">
        <v>175.86179999999999</v>
      </c>
      <c r="D242" s="61">
        <v>175.86179999999999</v>
      </c>
      <c r="E242" s="61">
        <v>175.86179999999999</v>
      </c>
      <c r="F242" s="61">
        <v>175.86179999999999</v>
      </c>
      <c r="G242" s="61"/>
      <c r="H242" s="61"/>
      <c r="I242" s="61"/>
      <c r="J242" s="61"/>
      <c r="K242" s="61"/>
    </row>
    <row r="243" spans="1:11" x14ac:dyDescent="0.25">
      <c r="A243" s="62">
        <v>39055</v>
      </c>
      <c r="B243" s="61">
        <v>0</v>
      </c>
      <c r="C243" s="61">
        <v>178.81200000000001</v>
      </c>
      <c r="D243" s="61">
        <v>178.81200000000001</v>
      </c>
      <c r="E243" s="61">
        <v>178.81200000000001</v>
      </c>
      <c r="F243" s="61">
        <v>178.81200000000001</v>
      </c>
      <c r="G243" s="61"/>
      <c r="H243" s="61"/>
      <c r="I243" s="61"/>
      <c r="J243" s="61"/>
      <c r="K243" s="61"/>
    </row>
    <row r="244" spans="1:11" x14ac:dyDescent="0.25">
      <c r="A244" s="62">
        <v>39056</v>
      </c>
      <c r="B244" s="61">
        <v>0</v>
      </c>
      <c r="C244" s="61">
        <v>178.76259999999999</v>
      </c>
      <c r="D244" s="61">
        <v>178.76259999999999</v>
      </c>
      <c r="E244" s="61">
        <v>178.76259999999999</v>
      </c>
      <c r="F244" s="61">
        <v>178.76259999999999</v>
      </c>
      <c r="G244" s="61"/>
      <c r="H244" s="61"/>
      <c r="I244" s="61"/>
      <c r="J244" s="61"/>
      <c r="K244" s="61"/>
    </row>
    <row r="245" spans="1:11" x14ac:dyDescent="0.25">
      <c r="A245" s="62">
        <v>39057</v>
      </c>
      <c r="B245" s="61">
        <v>0</v>
      </c>
      <c r="C245" s="61">
        <v>177.65479999999999</v>
      </c>
      <c r="D245" s="61">
        <v>177.65479999999999</v>
      </c>
      <c r="E245" s="61">
        <v>177.65479999999999</v>
      </c>
      <c r="F245" s="61">
        <v>177.65479999999999</v>
      </c>
      <c r="G245" s="61"/>
      <c r="H245" s="61"/>
      <c r="I245" s="61"/>
      <c r="J245" s="61"/>
      <c r="K245" s="61"/>
    </row>
    <row r="246" spans="1:11" x14ac:dyDescent="0.25">
      <c r="A246" s="62">
        <v>39058</v>
      </c>
      <c r="B246" s="61">
        <v>0</v>
      </c>
      <c r="C246" s="61">
        <v>174.4016</v>
      </c>
      <c r="D246" s="61">
        <v>174.4016</v>
      </c>
      <c r="E246" s="61">
        <v>174.4016</v>
      </c>
      <c r="F246" s="61">
        <v>174.4016</v>
      </c>
      <c r="G246" s="61"/>
      <c r="H246" s="61"/>
      <c r="I246" s="61"/>
      <c r="J246" s="61"/>
      <c r="K246" s="61"/>
    </row>
    <row r="247" spans="1:11" x14ac:dyDescent="0.25">
      <c r="A247" s="62">
        <v>39059</v>
      </c>
      <c r="B247" s="61">
        <v>0</v>
      </c>
      <c r="C247" s="61">
        <v>173.32990000000001</v>
      </c>
      <c r="D247" s="61">
        <v>173.32990000000001</v>
      </c>
      <c r="E247" s="61">
        <v>173.32990000000001</v>
      </c>
      <c r="F247" s="61">
        <v>173.32990000000001</v>
      </c>
      <c r="G247" s="61"/>
      <c r="H247" s="61"/>
      <c r="I247" s="61"/>
      <c r="J247" s="61"/>
      <c r="K247" s="61"/>
    </row>
    <row r="248" spans="1:11" x14ac:dyDescent="0.25">
      <c r="A248" s="62">
        <v>39062</v>
      </c>
      <c r="B248" s="61">
        <v>0</v>
      </c>
      <c r="C248" s="61">
        <v>178.3099</v>
      </c>
      <c r="D248" s="61">
        <v>178.3099</v>
      </c>
      <c r="E248" s="61">
        <v>178.3099</v>
      </c>
      <c r="F248" s="61">
        <v>178.3099</v>
      </c>
      <c r="G248" s="61"/>
      <c r="H248" s="61"/>
      <c r="I248" s="61"/>
      <c r="J248" s="61"/>
      <c r="K248" s="61"/>
    </row>
    <row r="249" spans="1:11" x14ac:dyDescent="0.25">
      <c r="A249" s="62">
        <v>39063</v>
      </c>
      <c r="B249" s="61">
        <v>0</v>
      </c>
      <c r="C249" s="61">
        <v>179.79910000000001</v>
      </c>
      <c r="D249" s="61">
        <v>179.79910000000001</v>
      </c>
      <c r="E249" s="61">
        <v>179.79910000000001</v>
      </c>
      <c r="F249" s="61">
        <v>179.79910000000001</v>
      </c>
      <c r="G249" s="61"/>
      <c r="H249" s="61"/>
      <c r="I249" s="61"/>
      <c r="J249" s="61"/>
      <c r="K249" s="61"/>
    </row>
    <row r="250" spans="1:11" x14ac:dyDescent="0.25">
      <c r="A250" s="62">
        <v>39064</v>
      </c>
      <c r="B250" s="61">
        <v>0</v>
      </c>
      <c r="C250" s="61">
        <v>182.1336</v>
      </c>
      <c r="D250" s="61">
        <v>182.1336</v>
      </c>
      <c r="E250" s="61">
        <v>182.1336</v>
      </c>
      <c r="F250" s="61">
        <v>182.1336</v>
      </c>
      <c r="G250" s="61"/>
      <c r="H250" s="61"/>
      <c r="I250" s="61"/>
      <c r="J250" s="61"/>
      <c r="K250" s="61"/>
    </row>
    <row r="251" spans="1:11" x14ac:dyDescent="0.25">
      <c r="A251" s="62">
        <v>39065</v>
      </c>
      <c r="B251" s="61">
        <v>0</v>
      </c>
      <c r="C251" s="61">
        <v>182.33349999999999</v>
      </c>
      <c r="D251" s="61">
        <v>182.33349999999999</v>
      </c>
      <c r="E251" s="61">
        <v>182.33349999999999</v>
      </c>
      <c r="F251" s="61">
        <v>182.33349999999999</v>
      </c>
      <c r="G251" s="61"/>
      <c r="H251" s="61"/>
      <c r="I251" s="61"/>
      <c r="J251" s="61"/>
      <c r="K251" s="61"/>
    </row>
    <row r="252" spans="1:11" x14ac:dyDescent="0.25">
      <c r="A252" s="62">
        <v>39066</v>
      </c>
      <c r="B252" s="61">
        <v>0</v>
      </c>
      <c r="C252" s="61">
        <v>180.95410000000001</v>
      </c>
      <c r="D252" s="61">
        <v>180.95410000000001</v>
      </c>
      <c r="E252" s="61">
        <v>180.95410000000001</v>
      </c>
      <c r="F252" s="61">
        <v>180.95410000000001</v>
      </c>
      <c r="G252" s="61"/>
      <c r="H252" s="61"/>
      <c r="I252" s="61"/>
      <c r="J252" s="61"/>
      <c r="K252" s="61"/>
    </row>
    <row r="253" spans="1:11" x14ac:dyDescent="0.25">
      <c r="A253" s="62">
        <v>39069</v>
      </c>
      <c r="B253" s="61">
        <v>0</v>
      </c>
      <c r="C253" s="61">
        <v>178.5729</v>
      </c>
      <c r="D253" s="61">
        <v>178.5729</v>
      </c>
      <c r="E253" s="61">
        <v>178.5729</v>
      </c>
      <c r="F253" s="61">
        <v>178.5729</v>
      </c>
      <c r="G253" s="61"/>
      <c r="H253" s="61"/>
      <c r="I253" s="61"/>
      <c r="J253" s="61"/>
      <c r="K253" s="61"/>
    </row>
    <row r="254" spans="1:11" x14ac:dyDescent="0.25">
      <c r="A254" s="62">
        <v>39070</v>
      </c>
      <c r="B254" s="61">
        <v>0</v>
      </c>
      <c r="C254" s="61">
        <v>170.0446</v>
      </c>
      <c r="D254" s="61">
        <v>170.0446</v>
      </c>
      <c r="E254" s="61">
        <v>170.0446</v>
      </c>
      <c r="F254" s="61">
        <v>170.0446</v>
      </c>
      <c r="G254" s="61"/>
      <c r="H254" s="61"/>
      <c r="I254" s="61"/>
      <c r="J254" s="61"/>
      <c r="K254" s="61"/>
    </row>
    <row r="255" spans="1:11" x14ac:dyDescent="0.25">
      <c r="A255" s="62">
        <v>39071</v>
      </c>
      <c r="B255" s="61">
        <v>0</v>
      </c>
      <c r="C255" s="61">
        <v>180.71199999999999</v>
      </c>
      <c r="D255" s="61">
        <v>180.71199999999999</v>
      </c>
      <c r="E255" s="61">
        <v>180.71199999999999</v>
      </c>
      <c r="F255" s="61">
        <v>180.71199999999999</v>
      </c>
      <c r="G255" s="61"/>
      <c r="H255" s="61"/>
      <c r="I255" s="61"/>
      <c r="J255" s="61"/>
      <c r="K255" s="61"/>
    </row>
    <row r="256" spans="1:11" x14ac:dyDescent="0.25">
      <c r="A256" s="62">
        <v>39072</v>
      </c>
      <c r="B256" s="61">
        <v>0</v>
      </c>
      <c r="C256" s="61">
        <v>182.4075</v>
      </c>
      <c r="D256" s="61">
        <v>182.4075</v>
      </c>
      <c r="E256" s="61">
        <v>182.4075</v>
      </c>
      <c r="F256" s="61">
        <v>182.4075</v>
      </c>
      <c r="G256" s="61"/>
      <c r="H256" s="61"/>
      <c r="I256" s="61"/>
      <c r="J256" s="61"/>
      <c r="K256" s="61"/>
    </row>
    <row r="257" spans="1:11" x14ac:dyDescent="0.25">
      <c r="A257" s="62">
        <v>39073</v>
      </c>
      <c r="B257" s="61">
        <v>0</v>
      </c>
      <c r="C257" s="61">
        <v>182.87780000000001</v>
      </c>
      <c r="D257" s="61">
        <v>182.87780000000001</v>
      </c>
      <c r="E257" s="61">
        <v>182.87780000000001</v>
      </c>
      <c r="F257" s="61">
        <v>182.87780000000001</v>
      </c>
      <c r="G257" s="61"/>
      <c r="H257" s="61"/>
      <c r="I257" s="61"/>
      <c r="J257" s="61"/>
      <c r="K257" s="61"/>
    </row>
    <row r="258" spans="1:11" x14ac:dyDescent="0.25">
      <c r="A258" s="62">
        <v>39077</v>
      </c>
      <c r="B258" s="61">
        <v>0</v>
      </c>
      <c r="C258" s="61">
        <v>184.70650000000001</v>
      </c>
      <c r="D258" s="61">
        <v>184.70650000000001</v>
      </c>
      <c r="E258" s="61">
        <v>184.70650000000001</v>
      </c>
      <c r="F258" s="61">
        <v>184.70650000000001</v>
      </c>
      <c r="G258" s="61"/>
      <c r="H258" s="61"/>
      <c r="I258" s="61"/>
      <c r="J258" s="61"/>
      <c r="K258" s="61"/>
    </row>
    <row r="259" spans="1:11" x14ac:dyDescent="0.25">
      <c r="A259" s="62">
        <v>39078</v>
      </c>
      <c r="B259" s="61">
        <v>0</v>
      </c>
      <c r="C259" s="61">
        <v>189.90029999999999</v>
      </c>
      <c r="D259" s="61">
        <v>189.90029999999999</v>
      </c>
      <c r="E259" s="61">
        <v>189.90029999999999</v>
      </c>
      <c r="F259" s="61">
        <v>189.90029999999999</v>
      </c>
      <c r="G259" s="61"/>
      <c r="H259" s="61"/>
      <c r="I259" s="61"/>
      <c r="J259" s="61"/>
      <c r="K259" s="61"/>
    </row>
    <row r="260" spans="1:11" x14ac:dyDescent="0.25">
      <c r="A260" s="62">
        <v>39079</v>
      </c>
      <c r="B260" s="61">
        <v>0</v>
      </c>
      <c r="C260" s="61">
        <v>187.72919999999999</v>
      </c>
      <c r="D260" s="61">
        <v>187.72919999999999</v>
      </c>
      <c r="E260" s="61">
        <v>187.72919999999999</v>
      </c>
      <c r="F260" s="61">
        <v>187.72919999999999</v>
      </c>
      <c r="G260" s="61"/>
      <c r="H260" s="61"/>
      <c r="I260" s="61"/>
      <c r="J260" s="61"/>
      <c r="K260" s="61"/>
    </row>
    <row r="261" spans="1:11" x14ac:dyDescent="0.25">
      <c r="A261" s="62">
        <v>39080</v>
      </c>
      <c r="B261" s="61">
        <v>0</v>
      </c>
      <c r="C261" s="61">
        <v>183.68209999999999</v>
      </c>
      <c r="D261" s="61">
        <v>183.68209999999999</v>
      </c>
      <c r="E261" s="61">
        <v>183.68209999999999</v>
      </c>
      <c r="F261" s="61">
        <v>183.68209999999999</v>
      </c>
      <c r="G261" s="61"/>
      <c r="H261" s="61"/>
      <c r="I261" s="61"/>
      <c r="J261" s="61"/>
      <c r="K261" s="61"/>
    </row>
    <row r="262" spans="1:11" x14ac:dyDescent="0.25">
      <c r="A262" s="62">
        <v>39085</v>
      </c>
      <c r="B262" s="61">
        <v>0</v>
      </c>
      <c r="C262" s="61">
        <v>184.52869999999999</v>
      </c>
      <c r="D262" s="61">
        <v>184.52869999999999</v>
      </c>
      <c r="E262" s="61">
        <v>184.52869999999999</v>
      </c>
      <c r="F262" s="61">
        <v>184.52869999999999</v>
      </c>
      <c r="G262" s="61"/>
      <c r="H262" s="61"/>
      <c r="I262" s="61"/>
      <c r="J262" s="61"/>
      <c r="K262" s="61"/>
    </row>
    <row r="263" spans="1:11" x14ac:dyDescent="0.25">
      <c r="A263" s="62">
        <v>39086</v>
      </c>
      <c r="B263" s="61">
        <v>0</v>
      </c>
      <c r="C263" s="61">
        <v>186.43389999999999</v>
      </c>
      <c r="D263" s="61">
        <v>186.43389999999999</v>
      </c>
      <c r="E263" s="61">
        <v>186.43389999999999</v>
      </c>
      <c r="F263" s="61">
        <v>186.43389999999999</v>
      </c>
      <c r="G263" s="61"/>
      <c r="H263" s="61"/>
      <c r="I263" s="61"/>
      <c r="J263" s="61"/>
      <c r="K263" s="61"/>
    </row>
    <row r="264" spans="1:11" x14ac:dyDescent="0.25">
      <c r="A264" s="62">
        <v>39087</v>
      </c>
      <c r="B264" s="61">
        <v>0</v>
      </c>
      <c r="C264" s="61">
        <v>183.7244</v>
      </c>
      <c r="D264" s="61">
        <v>183.7244</v>
      </c>
      <c r="E264" s="61">
        <v>183.7244</v>
      </c>
      <c r="F264" s="61">
        <v>183.7244</v>
      </c>
      <c r="G264" s="61"/>
      <c r="H264" s="61"/>
      <c r="I264" s="61"/>
      <c r="J264" s="61"/>
      <c r="K264" s="61"/>
    </row>
    <row r="265" spans="1:11" x14ac:dyDescent="0.25">
      <c r="A265" s="62">
        <v>39090</v>
      </c>
      <c r="B265" s="61">
        <v>0</v>
      </c>
      <c r="C265" s="61">
        <v>183.7244</v>
      </c>
      <c r="D265" s="61">
        <v>183.7244</v>
      </c>
      <c r="E265" s="61">
        <v>183.7244</v>
      </c>
      <c r="F265" s="61">
        <v>183.7244</v>
      </c>
      <c r="G265" s="61"/>
      <c r="H265" s="61"/>
      <c r="I265" s="61"/>
      <c r="J265" s="61"/>
      <c r="K265" s="61"/>
    </row>
    <row r="266" spans="1:11" x14ac:dyDescent="0.25">
      <c r="A266" s="62">
        <v>39091</v>
      </c>
      <c r="B266" s="61">
        <v>0</v>
      </c>
      <c r="C266" s="61">
        <v>186.19720000000001</v>
      </c>
      <c r="D266" s="61">
        <v>186.19720000000001</v>
      </c>
      <c r="E266" s="61">
        <v>186.19720000000001</v>
      </c>
      <c r="F266" s="61">
        <v>186.19720000000001</v>
      </c>
      <c r="G266" s="61"/>
      <c r="H266" s="61"/>
      <c r="I266" s="61"/>
      <c r="J266" s="61"/>
      <c r="K266" s="61"/>
    </row>
    <row r="267" spans="1:11" x14ac:dyDescent="0.25">
      <c r="A267" s="62">
        <v>39092</v>
      </c>
      <c r="B267" s="61">
        <v>0</v>
      </c>
      <c r="C267" s="61">
        <v>187.14449999999999</v>
      </c>
      <c r="D267" s="61">
        <v>187.14449999999999</v>
      </c>
      <c r="E267" s="61">
        <v>187.14449999999999</v>
      </c>
      <c r="F267" s="61">
        <v>187.14449999999999</v>
      </c>
      <c r="G267" s="61"/>
      <c r="H267" s="61"/>
      <c r="I267" s="61"/>
      <c r="J267" s="61"/>
      <c r="K267" s="61"/>
    </row>
    <row r="268" spans="1:11" x14ac:dyDescent="0.25">
      <c r="A268" s="62">
        <v>39093</v>
      </c>
      <c r="B268" s="61">
        <v>0</v>
      </c>
      <c r="C268" s="61">
        <v>200.45740000000001</v>
      </c>
      <c r="D268" s="61">
        <v>200.45740000000001</v>
      </c>
      <c r="E268" s="61">
        <v>200.45740000000001</v>
      </c>
      <c r="F268" s="61">
        <v>200.45740000000001</v>
      </c>
      <c r="G268" s="61"/>
      <c r="H268" s="61"/>
      <c r="I268" s="61"/>
      <c r="J268" s="61"/>
      <c r="K268" s="61"/>
    </row>
    <row r="269" spans="1:11" x14ac:dyDescent="0.25">
      <c r="A269" s="62">
        <v>39094</v>
      </c>
      <c r="B269" s="61">
        <v>0</v>
      </c>
      <c r="C269" s="61">
        <v>204.09880000000001</v>
      </c>
      <c r="D269" s="61">
        <v>204.09880000000001</v>
      </c>
      <c r="E269" s="61">
        <v>204.09880000000001</v>
      </c>
      <c r="F269" s="61">
        <v>204.09880000000001</v>
      </c>
      <c r="G269" s="61"/>
      <c r="H269" s="61"/>
      <c r="I269" s="61"/>
      <c r="J269" s="61"/>
      <c r="K269" s="61"/>
    </row>
    <row r="270" spans="1:11" x14ac:dyDescent="0.25">
      <c r="A270" s="62">
        <v>39098</v>
      </c>
      <c r="B270" s="61">
        <v>0</v>
      </c>
      <c r="C270" s="61">
        <v>206.9461</v>
      </c>
      <c r="D270" s="61">
        <v>206.9461</v>
      </c>
      <c r="E270" s="61">
        <v>206.9461</v>
      </c>
      <c r="F270" s="61">
        <v>206.9461</v>
      </c>
      <c r="G270" s="61"/>
      <c r="H270" s="61"/>
      <c r="I270" s="61"/>
      <c r="J270" s="61"/>
      <c r="K270" s="61"/>
    </row>
    <row r="271" spans="1:11" x14ac:dyDescent="0.25">
      <c r="A271" s="62">
        <v>39099</v>
      </c>
      <c r="B271" s="61">
        <v>0</v>
      </c>
      <c r="C271" s="61">
        <v>207.64230000000001</v>
      </c>
      <c r="D271" s="61">
        <v>207.64230000000001</v>
      </c>
      <c r="E271" s="61">
        <v>207.64230000000001</v>
      </c>
      <c r="F271" s="61">
        <v>207.64230000000001</v>
      </c>
      <c r="G271" s="61"/>
      <c r="H271" s="61"/>
      <c r="I271" s="61"/>
      <c r="J271" s="61"/>
      <c r="K271" s="61"/>
    </row>
    <row r="272" spans="1:11" x14ac:dyDescent="0.25">
      <c r="A272" s="62">
        <v>39100</v>
      </c>
      <c r="B272" s="61">
        <v>0</v>
      </c>
      <c r="C272" s="61">
        <v>205.48779999999999</v>
      </c>
      <c r="D272" s="61">
        <v>205.48779999999999</v>
      </c>
      <c r="E272" s="61">
        <v>205.48779999999999</v>
      </c>
      <c r="F272" s="61">
        <v>205.48779999999999</v>
      </c>
      <c r="G272" s="61"/>
      <c r="H272" s="61"/>
      <c r="I272" s="61"/>
      <c r="J272" s="61"/>
      <c r="K272" s="61"/>
    </row>
    <row r="273" spans="1:11" x14ac:dyDescent="0.25">
      <c r="A273" s="62">
        <v>39101</v>
      </c>
      <c r="B273" s="61">
        <v>0</v>
      </c>
      <c r="C273" s="61">
        <v>211.17310000000001</v>
      </c>
      <c r="D273" s="61">
        <v>211.17310000000001</v>
      </c>
      <c r="E273" s="61">
        <v>211.17310000000001</v>
      </c>
      <c r="F273" s="61">
        <v>211.17310000000001</v>
      </c>
      <c r="G273" s="61"/>
      <c r="H273" s="61"/>
      <c r="I273" s="61"/>
      <c r="J273" s="61"/>
      <c r="K273" s="61"/>
    </row>
    <row r="274" spans="1:11" x14ac:dyDescent="0.25">
      <c r="A274" s="62">
        <v>39104</v>
      </c>
      <c r="B274" s="61">
        <v>0</v>
      </c>
      <c r="C274" s="61">
        <v>208.13</v>
      </c>
      <c r="D274" s="61">
        <v>208.13</v>
      </c>
      <c r="E274" s="61">
        <v>208.13</v>
      </c>
      <c r="F274" s="61">
        <v>208.13</v>
      </c>
      <c r="G274" s="61"/>
      <c r="H274" s="61"/>
      <c r="I274" s="61"/>
      <c r="J274" s="61"/>
      <c r="K274" s="61"/>
    </row>
    <row r="275" spans="1:11" x14ac:dyDescent="0.25">
      <c r="A275" s="62">
        <v>39105</v>
      </c>
      <c r="B275" s="61">
        <v>0</v>
      </c>
      <c r="C275" s="61">
        <v>212.0067</v>
      </c>
      <c r="D275" s="61">
        <v>212.0067</v>
      </c>
      <c r="E275" s="61">
        <v>212.0067</v>
      </c>
      <c r="F275" s="61">
        <v>212.0067</v>
      </c>
      <c r="G275" s="61"/>
      <c r="H275" s="61"/>
      <c r="I275" s="61"/>
      <c r="J275" s="61"/>
      <c r="K275" s="61"/>
    </row>
    <row r="276" spans="1:11" x14ac:dyDescent="0.25">
      <c r="A276" s="62">
        <v>39106</v>
      </c>
      <c r="B276" s="61">
        <v>0</v>
      </c>
      <c r="C276" s="61">
        <v>215.76060000000001</v>
      </c>
      <c r="D276" s="61">
        <v>215.76060000000001</v>
      </c>
      <c r="E276" s="61">
        <v>215.76060000000001</v>
      </c>
      <c r="F276" s="61">
        <v>215.76060000000001</v>
      </c>
      <c r="G276" s="61"/>
      <c r="H276" s="61"/>
      <c r="I276" s="61"/>
      <c r="J276" s="61"/>
      <c r="K276" s="61"/>
    </row>
    <row r="277" spans="1:11" x14ac:dyDescent="0.25">
      <c r="A277" s="62">
        <v>39107</v>
      </c>
      <c r="B277" s="61">
        <v>0</v>
      </c>
      <c r="C277" s="61">
        <v>208.50229999999999</v>
      </c>
      <c r="D277" s="61">
        <v>208.50229999999999</v>
      </c>
      <c r="E277" s="61">
        <v>208.50229999999999</v>
      </c>
      <c r="F277" s="61">
        <v>208.50229999999999</v>
      </c>
      <c r="G277" s="61"/>
      <c r="H277" s="61"/>
      <c r="I277" s="61"/>
      <c r="J277" s="61"/>
      <c r="K277" s="61"/>
    </row>
    <row r="278" spans="1:11" x14ac:dyDescent="0.25">
      <c r="A278" s="62">
        <v>39108</v>
      </c>
      <c r="B278" s="61">
        <v>0</v>
      </c>
      <c r="C278" s="61">
        <v>208.58799999999999</v>
      </c>
      <c r="D278" s="61">
        <v>208.58799999999999</v>
      </c>
      <c r="E278" s="61">
        <v>208.58799999999999</v>
      </c>
      <c r="F278" s="61">
        <v>208.58799999999999</v>
      </c>
      <c r="G278" s="61"/>
      <c r="H278" s="61"/>
      <c r="I278" s="61"/>
      <c r="J278" s="61"/>
      <c r="K278" s="61"/>
    </row>
    <row r="279" spans="1:11" x14ac:dyDescent="0.25">
      <c r="A279" s="62">
        <v>39111</v>
      </c>
      <c r="B279" s="61">
        <v>0</v>
      </c>
      <c r="C279" s="61">
        <v>208.58799999999999</v>
      </c>
      <c r="D279" s="61">
        <v>208.58799999999999</v>
      </c>
      <c r="E279" s="61">
        <v>208.58799999999999</v>
      </c>
      <c r="F279" s="61">
        <v>208.58799999999999</v>
      </c>
      <c r="G279" s="61"/>
      <c r="H279" s="61"/>
      <c r="I279" s="61"/>
      <c r="J279" s="61"/>
      <c r="K279" s="61"/>
    </row>
    <row r="280" spans="1:11" x14ac:dyDescent="0.25">
      <c r="A280" s="62">
        <v>39112</v>
      </c>
      <c r="B280" s="61">
        <v>0</v>
      </c>
      <c r="C280" s="61">
        <v>211.61920000000001</v>
      </c>
      <c r="D280" s="61">
        <v>211.61920000000001</v>
      </c>
      <c r="E280" s="61">
        <v>211.61920000000001</v>
      </c>
      <c r="F280" s="61">
        <v>211.61920000000001</v>
      </c>
      <c r="G280" s="61"/>
      <c r="H280" s="61"/>
      <c r="I280" s="61"/>
      <c r="J280" s="61"/>
      <c r="K280" s="61"/>
    </row>
    <row r="281" spans="1:11" x14ac:dyDescent="0.25">
      <c r="A281" s="62">
        <v>39113</v>
      </c>
      <c r="B281" s="61">
        <v>0</v>
      </c>
      <c r="C281" s="61">
        <v>214.8493</v>
      </c>
      <c r="D281" s="61">
        <v>214.8493</v>
      </c>
      <c r="E281" s="61">
        <v>214.8493</v>
      </c>
      <c r="F281" s="61">
        <v>214.8493</v>
      </c>
      <c r="G281" s="61"/>
      <c r="H281" s="61"/>
      <c r="I281" s="61"/>
      <c r="J281" s="61"/>
      <c r="K281" s="61"/>
    </row>
    <row r="282" spans="1:11" x14ac:dyDescent="0.25">
      <c r="A282" s="62">
        <v>39114</v>
      </c>
      <c r="B282" s="61">
        <v>0</v>
      </c>
      <c r="C282" s="61">
        <v>217.97819999999999</v>
      </c>
      <c r="D282" s="61">
        <v>217.97819999999999</v>
      </c>
      <c r="E282" s="61">
        <v>217.97819999999999</v>
      </c>
      <c r="F282" s="61">
        <v>217.97819999999999</v>
      </c>
      <c r="G282" s="61"/>
      <c r="H282" s="61"/>
      <c r="I282" s="61"/>
      <c r="J282" s="61"/>
      <c r="K282" s="61"/>
    </row>
    <row r="283" spans="1:11" x14ac:dyDescent="0.25">
      <c r="A283" s="62">
        <v>39115</v>
      </c>
      <c r="B283" s="61">
        <v>0</v>
      </c>
      <c r="C283" s="61">
        <v>218.67679999999999</v>
      </c>
      <c r="D283" s="61">
        <v>218.67679999999999</v>
      </c>
      <c r="E283" s="61">
        <v>218.67679999999999</v>
      </c>
      <c r="F283" s="61">
        <v>218.67679999999999</v>
      </c>
      <c r="G283" s="61"/>
      <c r="H283" s="61"/>
      <c r="I283" s="61"/>
      <c r="J283" s="61"/>
      <c r="K283" s="61"/>
    </row>
    <row r="284" spans="1:11" x14ac:dyDescent="0.25">
      <c r="A284" s="62">
        <v>39118</v>
      </c>
      <c r="B284" s="61">
        <v>0</v>
      </c>
      <c r="C284" s="61">
        <v>218.79650000000001</v>
      </c>
      <c r="D284" s="61">
        <v>218.79650000000001</v>
      </c>
      <c r="E284" s="61">
        <v>218.79650000000001</v>
      </c>
      <c r="F284" s="61">
        <v>218.79650000000001</v>
      </c>
      <c r="G284" s="61"/>
      <c r="H284" s="61"/>
      <c r="I284" s="61"/>
      <c r="J284" s="61"/>
      <c r="K284" s="61"/>
    </row>
    <row r="285" spans="1:11" x14ac:dyDescent="0.25">
      <c r="A285" s="62">
        <v>39119</v>
      </c>
      <c r="B285" s="61">
        <v>0</v>
      </c>
      <c r="C285" s="61">
        <v>221.0728</v>
      </c>
      <c r="D285" s="61">
        <v>221.0728</v>
      </c>
      <c r="E285" s="61">
        <v>221.0728</v>
      </c>
      <c r="F285" s="61">
        <v>221.0728</v>
      </c>
      <c r="G285" s="61"/>
      <c r="H285" s="61"/>
      <c r="I285" s="61"/>
      <c r="J285" s="61"/>
      <c r="K285" s="61"/>
    </row>
    <row r="286" spans="1:11" x14ac:dyDescent="0.25">
      <c r="A286" s="62">
        <v>39120</v>
      </c>
      <c r="B286" s="61">
        <v>0</v>
      </c>
      <c r="C286" s="61">
        <v>223.6874</v>
      </c>
      <c r="D286" s="61">
        <v>223.6874</v>
      </c>
      <c r="E286" s="61">
        <v>223.6874</v>
      </c>
      <c r="F286" s="61">
        <v>223.6874</v>
      </c>
      <c r="G286" s="61"/>
      <c r="H286" s="61"/>
      <c r="I286" s="61"/>
      <c r="J286" s="61"/>
      <c r="K286" s="61"/>
    </row>
    <row r="287" spans="1:11" x14ac:dyDescent="0.25">
      <c r="A287" s="62">
        <v>39121</v>
      </c>
      <c r="B287" s="61">
        <v>0</v>
      </c>
      <c r="C287" s="61">
        <v>224.14449999999999</v>
      </c>
      <c r="D287" s="61">
        <v>224.14449999999999</v>
      </c>
      <c r="E287" s="61">
        <v>224.14449999999999</v>
      </c>
      <c r="F287" s="61">
        <v>224.14449999999999</v>
      </c>
      <c r="G287" s="61"/>
      <c r="H287" s="61"/>
      <c r="I287" s="61"/>
      <c r="J287" s="61"/>
      <c r="K287" s="61"/>
    </row>
    <row r="288" spans="1:11" x14ac:dyDescent="0.25">
      <c r="A288" s="62">
        <v>39122</v>
      </c>
      <c r="B288" s="61">
        <v>0</v>
      </c>
      <c r="C288" s="61">
        <v>217.70500000000001</v>
      </c>
      <c r="D288" s="61">
        <v>217.70500000000001</v>
      </c>
      <c r="E288" s="61">
        <v>217.70500000000001</v>
      </c>
      <c r="F288" s="61">
        <v>217.70500000000001</v>
      </c>
      <c r="G288" s="61"/>
      <c r="H288" s="61"/>
      <c r="I288" s="61"/>
      <c r="J288" s="61"/>
      <c r="K288" s="61"/>
    </row>
    <row r="289" spans="1:11" x14ac:dyDescent="0.25">
      <c r="A289" s="62">
        <v>39125</v>
      </c>
      <c r="B289" s="61">
        <v>0</v>
      </c>
      <c r="C289" s="61">
        <v>215.6627</v>
      </c>
      <c r="D289" s="61">
        <v>215.6627</v>
      </c>
      <c r="E289" s="61">
        <v>215.6627</v>
      </c>
      <c r="F289" s="61">
        <v>215.6627</v>
      </c>
      <c r="G289" s="61"/>
      <c r="H289" s="61"/>
      <c r="I289" s="61"/>
      <c r="J289" s="61"/>
      <c r="K289" s="61"/>
    </row>
    <row r="290" spans="1:11" x14ac:dyDescent="0.25">
      <c r="A290" s="62">
        <v>39126</v>
      </c>
      <c r="B290" s="61">
        <v>0</v>
      </c>
      <c r="C290" s="61">
        <v>221.3878</v>
      </c>
      <c r="D290" s="61">
        <v>221.3878</v>
      </c>
      <c r="E290" s="61">
        <v>221.3878</v>
      </c>
      <c r="F290" s="61">
        <v>221.3878</v>
      </c>
      <c r="G290" s="61"/>
      <c r="H290" s="61"/>
      <c r="I290" s="61"/>
      <c r="J290" s="61"/>
      <c r="K290" s="61"/>
    </row>
    <row r="291" spans="1:11" x14ac:dyDescent="0.25">
      <c r="A291" s="62">
        <v>39127</v>
      </c>
      <c r="B291" s="61">
        <v>0</v>
      </c>
      <c r="C291" s="61">
        <v>229.2748</v>
      </c>
      <c r="D291" s="61">
        <v>229.2748</v>
      </c>
      <c r="E291" s="61">
        <v>229.2748</v>
      </c>
      <c r="F291" s="61">
        <v>229.2748</v>
      </c>
      <c r="G291" s="61"/>
      <c r="H291" s="61"/>
      <c r="I291" s="61"/>
      <c r="J291" s="61"/>
      <c r="K291" s="61"/>
    </row>
    <row r="292" spans="1:11" x14ac:dyDescent="0.25">
      <c r="A292" s="62">
        <v>39128</v>
      </c>
      <c r="B292" s="61">
        <v>0</v>
      </c>
      <c r="C292" s="61">
        <v>231.5795</v>
      </c>
      <c r="D292" s="61">
        <v>231.5795</v>
      </c>
      <c r="E292" s="61">
        <v>231.5795</v>
      </c>
      <c r="F292" s="61">
        <v>231.5795</v>
      </c>
      <c r="G292" s="61"/>
      <c r="H292" s="61"/>
      <c r="I292" s="61"/>
      <c r="J292" s="61"/>
      <c r="K292" s="61"/>
    </row>
    <row r="293" spans="1:11" x14ac:dyDescent="0.25">
      <c r="A293" s="62">
        <v>39129</v>
      </c>
      <c r="B293" s="61">
        <v>0</v>
      </c>
      <c r="C293" s="61">
        <v>231.44659999999999</v>
      </c>
      <c r="D293" s="61">
        <v>231.44659999999999</v>
      </c>
      <c r="E293" s="61">
        <v>231.44659999999999</v>
      </c>
      <c r="F293" s="61">
        <v>231.44659999999999</v>
      </c>
      <c r="G293" s="61"/>
      <c r="H293" s="61"/>
      <c r="I293" s="61"/>
      <c r="J293" s="61"/>
      <c r="K293" s="61"/>
    </row>
    <row r="294" spans="1:11" x14ac:dyDescent="0.25">
      <c r="A294" s="62">
        <v>39133</v>
      </c>
      <c r="B294" s="61">
        <v>0</v>
      </c>
      <c r="C294" s="61">
        <v>236.20840000000001</v>
      </c>
      <c r="D294" s="61">
        <v>236.20840000000001</v>
      </c>
      <c r="E294" s="61">
        <v>236.20840000000001</v>
      </c>
      <c r="F294" s="61">
        <v>236.20840000000001</v>
      </c>
      <c r="G294" s="61"/>
      <c r="H294" s="61"/>
      <c r="I294" s="61"/>
      <c r="J294" s="61"/>
      <c r="K294" s="61"/>
    </row>
    <row r="295" spans="1:11" x14ac:dyDescent="0.25">
      <c r="A295" s="62">
        <v>39134</v>
      </c>
      <c r="B295" s="61">
        <v>0</v>
      </c>
      <c r="C295" s="61">
        <v>235.96809999999999</v>
      </c>
      <c r="D295" s="61">
        <v>235.96809999999999</v>
      </c>
      <c r="E295" s="61">
        <v>235.96809999999999</v>
      </c>
      <c r="F295" s="61">
        <v>235.96809999999999</v>
      </c>
      <c r="G295" s="61"/>
      <c r="H295" s="61"/>
      <c r="I295" s="61"/>
      <c r="J295" s="61"/>
      <c r="K295" s="61"/>
    </row>
    <row r="296" spans="1:11" x14ac:dyDescent="0.25">
      <c r="A296" s="62">
        <v>39135</v>
      </c>
      <c r="B296" s="61">
        <v>0</v>
      </c>
      <c r="C296" s="61">
        <v>238.89599999999999</v>
      </c>
      <c r="D296" s="61">
        <v>238.89599999999999</v>
      </c>
      <c r="E296" s="61">
        <v>238.89599999999999</v>
      </c>
      <c r="F296" s="61">
        <v>238.89599999999999</v>
      </c>
      <c r="G296" s="61"/>
      <c r="H296" s="61"/>
      <c r="I296" s="61"/>
      <c r="J296" s="61"/>
      <c r="K296" s="61"/>
    </row>
    <row r="297" spans="1:11" x14ac:dyDescent="0.25">
      <c r="A297" s="62">
        <v>39136</v>
      </c>
      <c r="B297" s="61">
        <v>0</v>
      </c>
      <c r="C297" s="61">
        <v>231.26060000000001</v>
      </c>
      <c r="D297" s="61">
        <v>231.26060000000001</v>
      </c>
      <c r="E297" s="61">
        <v>231.26060000000001</v>
      </c>
      <c r="F297" s="61">
        <v>231.26060000000001</v>
      </c>
      <c r="G297" s="61"/>
      <c r="H297" s="61"/>
      <c r="I297" s="61"/>
      <c r="J297" s="61"/>
      <c r="K297" s="61"/>
    </row>
    <row r="298" spans="1:11" x14ac:dyDescent="0.25">
      <c r="A298" s="62">
        <v>39139</v>
      </c>
      <c r="B298" s="61">
        <v>0</v>
      </c>
      <c r="C298" s="61">
        <v>232.84899999999999</v>
      </c>
      <c r="D298" s="61">
        <v>232.84899999999999</v>
      </c>
      <c r="E298" s="61">
        <v>232.84899999999999</v>
      </c>
      <c r="F298" s="61">
        <v>232.84899999999999</v>
      </c>
      <c r="G298" s="61"/>
      <c r="H298" s="61"/>
      <c r="I298" s="61"/>
      <c r="J298" s="61"/>
      <c r="K298" s="61"/>
    </row>
    <row r="299" spans="1:11" x14ac:dyDescent="0.25">
      <c r="A299" s="62">
        <v>39140</v>
      </c>
      <c r="B299" s="61">
        <v>0</v>
      </c>
      <c r="C299" s="61">
        <v>177.8287</v>
      </c>
      <c r="D299" s="61">
        <v>177.8287</v>
      </c>
      <c r="E299" s="61">
        <v>177.8287</v>
      </c>
      <c r="F299" s="61">
        <v>177.8287</v>
      </c>
      <c r="G299" s="61"/>
      <c r="H299" s="61"/>
      <c r="I299" s="61"/>
      <c r="J299" s="61"/>
      <c r="K299" s="61"/>
    </row>
    <row r="300" spans="1:11" x14ac:dyDescent="0.25">
      <c r="A300" s="62">
        <v>39141</v>
      </c>
      <c r="B300" s="61">
        <v>0</v>
      </c>
      <c r="C300" s="61">
        <v>191.51490000000001</v>
      </c>
      <c r="D300" s="61">
        <v>191.51490000000001</v>
      </c>
      <c r="E300" s="61">
        <v>191.51490000000001</v>
      </c>
      <c r="F300" s="61">
        <v>191.51490000000001</v>
      </c>
      <c r="G300" s="61"/>
      <c r="H300" s="61"/>
      <c r="I300" s="61"/>
      <c r="J300" s="61"/>
      <c r="K300" s="61"/>
    </row>
    <row r="301" spans="1:11" x14ac:dyDescent="0.25">
      <c r="A301" s="62">
        <v>39142</v>
      </c>
      <c r="B301" s="61">
        <v>0</v>
      </c>
      <c r="C301" s="61">
        <v>183.9392</v>
      </c>
      <c r="D301" s="61">
        <v>183.9392</v>
      </c>
      <c r="E301" s="61">
        <v>183.9392</v>
      </c>
      <c r="F301" s="61">
        <v>183.9392</v>
      </c>
      <c r="G301" s="61"/>
      <c r="H301" s="61"/>
      <c r="I301" s="61"/>
      <c r="J301" s="61"/>
      <c r="K301" s="61"/>
    </row>
    <row r="302" spans="1:11" x14ac:dyDescent="0.25">
      <c r="A302" s="62">
        <v>39143</v>
      </c>
      <c r="B302" s="61">
        <v>0</v>
      </c>
      <c r="C302" s="61">
        <v>172.38509999999999</v>
      </c>
      <c r="D302" s="61">
        <v>172.38509999999999</v>
      </c>
      <c r="E302" s="61">
        <v>172.38509999999999</v>
      </c>
      <c r="F302" s="61">
        <v>172.38509999999999</v>
      </c>
      <c r="G302" s="61"/>
      <c r="H302" s="61"/>
      <c r="I302" s="61"/>
      <c r="J302" s="61"/>
      <c r="K302" s="61"/>
    </row>
    <row r="303" spans="1:11" x14ac:dyDescent="0.25">
      <c r="A303" s="62">
        <v>39146</v>
      </c>
      <c r="B303" s="61">
        <v>0</v>
      </c>
      <c r="C303" s="61">
        <v>165.47810000000001</v>
      </c>
      <c r="D303" s="61">
        <v>165.47810000000001</v>
      </c>
      <c r="E303" s="61">
        <v>165.47810000000001</v>
      </c>
      <c r="F303" s="61">
        <v>165.47810000000001</v>
      </c>
      <c r="G303" s="61"/>
      <c r="H303" s="61"/>
      <c r="I303" s="61"/>
      <c r="J303" s="61"/>
      <c r="K303" s="61"/>
    </row>
    <row r="304" spans="1:11" x14ac:dyDescent="0.25">
      <c r="A304" s="62">
        <v>39147</v>
      </c>
      <c r="B304" s="61">
        <v>0</v>
      </c>
      <c r="C304" s="61">
        <v>175.18629999999999</v>
      </c>
      <c r="D304" s="61">
        <v>175.18629999999999</v>
      </c>
      <c r="E304" s="61">
        <v>175.18629999999999</v>
      </c>
      <c r="F304" s="61">
        <v>175.18629999999999</v>
      </c>
      <c r="G304" s="61"/>
      <c r="H304" s="61"/>
      <c r="I304" s="61"/>
      <c r="J304" s="61"/>
      <c r="K304" s="61"/>
    </row>
    <row r="305" spans="1:11" x14ac:dyDescent="0.25">
      <c r="A305" s="62">
        <v>39148</v>
      </c>
      <c r="B305" s="61">
        <v>0</v>
      </c>
      <c r="C305" s="61">
        <v>178.0129</v>
      </c>
      <c r="D305" s="61">
        <v>178.0129</v>
      </c>
      <c r="E305" s="61">
        <v>178.0129</v>
      </c>
      <c r="F305" s="61">
        <v>178.0129</v>
      </c>
      <c r="G305" s="61"/>
      <c r="H305" s="61"/>
      <c r="I305" s="61"/>
      <c r="J305" s="61"/>
      <c r="K305" s="61"/>
    </row>
    <row r="306" spans="1:11" x14ac:dyDescent="0.25">
      <c r="A306" s="62">
        <v>39149</v>
      </c>
      <c r="B306" s="61">
        <v>0</v>
      </c>
      <c r="C306" s="61">
        <v>184.84989999999999</v>
      </c>
      <c r="D306" s="61">
        <v>184.84989999999999</v>
      </c>
      <c r="E306" s="61">
        <v>184.84989999999999</v>
      </c>
      <c r="F306" s="61">
        <v>184.84989999999999</v>
      </c>
      <c r="G306" s="61"/>
      <c r="H306" s="61"/>
      <c r="I306" s="61"/>
      <c r="J306" s="61"/>
      <c r="K306" s="61"/>
    </row>
    <row r="307" spans="1:11" x14ac:dyDescent="0.25">
      <c r="A307" s="62">
        <v>39150</v>
      </c>
      <c r="B307" s="61">
        <v>0</v>
      </c>
      <c r="C307" s="61">
        <v>184.71469999999999</v>
      </c>
      <c r="D307" s="61">
        <v>184.71469999999999</v>
      </c>
      <c r="E307" s="61">
        <v>184.71469999999999</v>
      </c>
      <c r="F307" s="61">
        <v>184.71469999999999</v>
      </c>
      <c r="G307" s="61"/>
      <c r="H307" s="61"/>
      <c r="I307" s="61"/>
      <c r="J307" s="61"/>
      <c r="K307" s="61"/>
    </row>
    <row r="308" spans="1:11" x14ac:dyDescent="0.25">
      <c r="A308" s="62">
        <v>39153</v>
      </c>
      <c r="B308" s="61">
        <v>0</v>
      </c>
      <c r="C308" s="61">
        <v>188.1446</v>
      </c>
      <c r="D308" s="61">
        <v>188.1446</v>
      </c>
      <c r="E308" s="61">
        <v>188.1446</v>
      </c>
      <c r="F308" s="61">
        <v>188.1446</v>
      </c>
      <c r="G308" s="61"/>
      <c r="H308" s="61"/>
      <c r="I308" s="61"/>
      <c r="J308" s="61"/>
      <c r="K308" s="61"/>
    </row>
    <row r="309" spans="1:11" x14ac:dyDescent="0.25">
      <c r="A309" s="62">
        <v>39154</v>
      </c>
      <c r="B309" s="61">
        <v>0</v>
      </c>
      <c r="C309" s="61">
        <v>169.29169999999999</v>
      </c>
      <c r="D309" s="61">
        <v>169.29169999999999</v>
      </c>
      <c r="E309" s="61">
        <v>169.29169999999999</v>
      </c>
      <c r="F309" s="61">
        <v>169.29169999999999</v>
      </c>
      <c r="G309" s="61"/>
      <c r="H309" s="61"/>
      <c r="I309" s="61"/>
      <c r="J309" s="61"/>
      <c r="K309" s="61"/>
    </row>
    <row r="310" spans="1:11" x14ac:dyDescent="0.25">
      <c r="A310" s="62">
        <v>39155</v>
      </c>
      <c r="B310" s="61">
        <v>0</v>
      </c>
      <c r="C310" s="61">
        <v>163.20419999999999</v>
      </c>
      <c r="D310" s="61">
        <v>163.20419999999999</v>
      </c>
      <c r="E310" s="61">
        <v>163.20419999999999</v>
      </c>
      <c r="F310" s="61">
        <v>163.20419999999999</v>
      </c>
      <c r="G310" s="61"/>
      <c r="H310" s="61"/>
      <c r="I310" s="61"/>
      <c r="J310" s="61"/>
      <c r="K310" s="61"/>
    </row>
    <row r="311" spans="1:11" x14ac:dyDescent="0.25">
      <c r="A311" s="62">
        <v>39156</v>
      </c>
      <c r="B311" s="61">
        <v>0</v>
      </c>
      <c r="C311" s="61">
        <v>162.75880000000001</v>
      </c>
      <c r="D311" s="61">
        <v>162.75880000000001</v>
      </c>
      <c r="E311" s="61">
        <v>162.75880000000001</v>
      </c>
      <c r="F311" s="61">
        <v>162.75880000000001</v>
      </c>
      <c r="G311" s="61"/>
      <c r="H311" s="61"/>
      <c r="I311" s="61"/>
      <c r="J311" s="61"/>
      <c r="K311" s="61"/>
    </row>
    <row r="312" spans="1:11" x14ac:dyDescent="0.25">
      <c r="A312" s="62">
        <v>39157</v>
      </c>
      <c r="B312" s="61">
        <v>0</v>
      </c>
      <c r="C312" s="61">
        <v>157.9597</v>
      </c>
      <c r="D312" s="61">
        <v>157.9597</v>
      </c>
      <c r="E312" s="61">
        <v>157.9597</v>
      </c>
      <c r="F312" s="61">
        <v>157.9597</v>
      </c>
      <c r="G312" s="61"/>
      <c r="H312" s="61"/>
      <c r="I312" s="61"/>
      <c r="J312" s="61"/>
      <c r="K312" s="61"/>
    </row>
    <row r="313" spans="1:11" x14ac:dyDescent="0.25">
      <c r="A313" s="62">
        <v>39160</v>
      </c>
      <c r="B313" s="61">
        <v>0</v>
      </c>
      <c r="C313" s="61">
        <v>165.89439999999999</v>
      </c>
      <c r="D313" s="61">
        <v>165.89439999999999</v>
      </c>
      <c r="E313" s="61">
        <v>165.89439999999999</v>
      </c>
      <c r="F313" s="61">
        <v>165.89439999999999</v>
      </c>
      <c r="G313" s="61"/>
      <c r="H313" s="61"/>
      <c r="I313" s="61"/>
      <c r="J313" s="61"/>
      <c r="K313" s="61"/>
    </row>
    <row r="314" spans="1:11" x14ac:dyDescent="0.25">
      <c r="A314" s="62">
        <v>39161</v>
      </c>
      <c r="B314" s="61">
        <v>0</v>
      </c>
      <c r="C314" s="61">
        <v>172.58690000000001</v>
      </c>
      <c r="D314" s="61">
        <v>172.58690000000001</v>
      </c>
      <c r="E314" s="61">
        <v>172.58690000000001</v>
      </c>
      <c r="F314" s="61">
        <v>172.58690000000001</v>
      </c>
      <c r="G314" s="61"/>
      <c r="H314" s="61"/>
      <c r="I314" s="61"/>
      <c r="J314" s="61"/>
      <c r="K314" s="61"/>
    </row>
    <row r="315" spans="1:11" x14ac:dyDescent="0.25">
      <c r="A315" s="62">
        <v>39162</v>
      </c>
      <c r="B315" s="61">
        <v>0</v>
      </c>
      <c r="C315" s="61">
        <v>185.26480000000001</v>
      </c>
      <c r="D315" s="61">
        <v>185.26480000000001</v>
      </c>
      <c r="E315" s="61">
        <v>185.26480000000001</v>
      </c>
      <c r="F315" s="61">
        <v>185.26480000000001</v>
      </c>
      <c r="G315" s="61"/>
      <c r="H315" s="61"/>
      <c r="I315" s="61"/>
      <c r="J315" s="61"/>
      <c r="K315" s="61"/>
    </row>
    <row r="316" spans="1:11" x14ac:dyDescent="0.25">
      <c r="A316" s="62">
        <v>39163</v>
      </c>
      <c r="B316" s="61">
        <v>0</v>
      </c>
      <c r="C316" s="61">
        <v>185.32310000000001</v>
      </c>
      <c r="D316" s="61">
        <v>185.32310000000001</v>
      </c>
      <c r="E316" s="61">
        <v>185.32310000000001</v>
      </c>
      <c r="F316" s="61">
        <v>185.32310000000001</v>
      </c>
      <c r="G316" s="61"/>
      <c r="H316" s="61"/>
      <c r="I316" s="61"/>
      <c r="J316" s="61"/>
      <c r="K316" s="61"/>
    </row>
    <row r="317" spans="1:11" x14ac:dyDescent="0.25">
      <c r="A317" s="62">
        <v>39164</v>
      </c>
      <c r="B317" s="61">
        <v>0</v>
      </c>
      <c r="C317" s="61">
        <v>184.62440000000001</v>
      </c>
      <c r="D317" s="61">
        <v>184.62440000000001</v>
      </c>
      <c r="E317" s="61">
        <v>184.62440000000001</v>
      </c>
      <c r="F317" s="61">
        <v>184.62440000000001</v>
      </c>
      <c r="G317" s="61"/>
      <c r="H317" s="61"/>
      <c r="I317" s="61"/>
      <c r="J317" s="61"/>
      <c r="K317" s="61"/>
    </row>
    <row r="318" spans="1:11" x14ac:dyDescent="0.25">
      <c r="A318" s="62">
        <v>39167</v>
      </c>
      <c r="B318" s="61">
        <v>0</v>
      </c>
      <c r="C318" s="61">
        <v>187.13319999999999</v>
      </c>
      <c r="D318" s="61">
        <v>187.13319999999999</v>
      </c>
      <c r="E318" s="61">
        <v>187.13319999999999</v>
      </c>
      <c r="F318" s="61">
        <v>187.13319999999999</v>
      </c>
      <c r="G318" s="61"/>
      <c r="H318" s="61"/>
      <c r="I318" s="61"/>
      <c r="J318" s="61"/>
      <c r="K318" s="61"/>
    </row>
    <row r="319" spans="1:11" x14ac:dyDescent="0.25">
      <c r="A319" s="62">
        <v>39168</v>
      </c>
      <c r="B319" s="61">
        <v>0</v>
      </c>
      <c r="C319" s="61">
        <v>178.44560000000001</v>
      </c>
      <c r="D319" s="61">
        <v>178.44560000000001</v>
      </c>
      <c r="E319" s="61">
        <v>178.44560000000001</v>
      </c>
      <c r="F319" s="61">
        <v>178.44560000000001</v>
      </c>
      <c r="G319" s="61"/>
      <c r="H319" s="61"/>
      <c r="I319" s="61"/>
      <c r="J319" s="61"/>
      <c r="K319" s="61"/>
    </row>
    <row r="320" spans="1:11" x14ac:dyDescent="0.25">
      <c r="A320" s="62">
        <v>39169</v>
      </c>
      <c r="B320" s="61">
        <v>0</v>
      </c>
      <c r="C320" s="61">
        <v>168.61359999999999</v>
      </c>
      <c r="D320" s="61">
        <v>168.61359999999999</v>
      </c>
      <c r="E320" s="61">
        <v>168.61359999999999</v>
      </c>
      <c r="F320" s="61">
        <v>168.61359999999999</v>
      </c>
      <c r="G320" s="61"/>
      <c r="H320" s="61"/>
      <c r="I320" s="61"/>
      <c r="J320" s="61"/>
      <c r="K320" s="61"/>
    </row>
    <row r="321" spans="1:11" x14ac:dyDescent="0.25">
      <c r="A321" s="62">
        <v>39170</v>
      </c>
      <c r="B321" s="61">
        <v>0</v>
      </c>
      <c r="C321" s="61">
        <v>171.48240000000001</v>
      </c>
      <c r="D321" s="61">
        <v>171.48240000000001</v>
      </c>
      <c r="E321" s="61">
        <v>171.48240000000001</v>
      </c>
      <c r="F321" s="61">
        <v>171.48240000000001</v>
      </c>
      <c r="G321" s="61"/>
      <c r="H321" s="61"/>
      <c r="I321" s="61"/>
      <c r="J321" s="61"/>
      <c r="K321" s="61"/>
    </row>
    <row r="322" spans="1:11" x14ac:dyDescent="0.25">
      <c r="A322" s="62">
        <v>39171</v>
      </c>
      <c r="B322" s="61">
        <v>0</v>
      </c>
      <c r="C322" s="61">
        <v>168.91399999999999</v>
      </c>
      <c r="D322" s="61">
        <v>168.91399999999999</v>
      </c>
      <c r="E322" s="61">
        <v>168.91399999999999</v>
      </c>
      <c r="F322" s="61">
        <v>168.91399999999999</v>
      </c>
      <c r="G322" s="61"/>
      <c r="H322" s="61"/>
      <c r="I322" s="61"/>
      <c r="J322" s="61"/>
      <c r="K322" s="61"/>
    </row>
    <row r="323" spans="1:11" x14ac:dyDescent="0.25">
      <c r="A323" s="62">
        <v>39174</v>
      </c>
      <c r="B323" s="61">
        <v>0</v>
      </c>
      <c r="C323" s="61">
        <v>169.2294</v>
      </c>
      <c r="D323" s="61">
        <v>169.2294</v>
      </c>
      <c r="E323" s="61">
        <v>169.2294</v>
      </c>
      <c r="F323" s="61">
        <v>169.2294</v>
      </c>
      <c r="G323" s="61"/>
      <c r="H323" s="61"/>
      <c r="I323" s="61"/>
      <c r="J323" s="61"/>
      <c r="K323" s="61"/>
    </row>
    <row r="324" spans="1:11" x14ac:dyDescent="0.25">
      <c r="A324" s="62">
        <v>39175</v>
      </c>
      <c r="B324" s="61">
        <v>0</v>
      </c>
      <c r="C324" s="61">
        <v>176.10890000000001</v>
      </c>
      <c r="D324" s="61">
        <v>176.10890000000001</v>
      </c>
      <c r="E324" s="61">
        <v>176.10890000000001</v>
      </c>
      <c r="F324" s="61">
        <v>176.10890000000001</v>
      </c>
      <c r="G324" s="61"/>
      <c r="H324" s="61"/>
      <c r="I324" s="61"/>
      <c r="J324" s="61"/>
      <c r="K324" s="61"/>
    </row>
    <row r="325" spans="1:11" x14ac:dyDescent="0.25">
      <c r="A325" s="62">
        <v>39176</v>
      </c>
      <c r="B325" s="61">
        <v>0</v>
      </c>
      <c r="C325" s="61">
        <v>178.0214</v>
      </c>
      <c r="D325" s="61">
        <v>178.0214</v>
      </c>
      <c r="E325" s="61">
        <v>178.0214</v>
      </c>
      <c r="F325" s="61">
        <v>178.0214</v>
      </c>
      <c r="G325" s="61"/>
      <c r="H325" s="61"/>
      <c r="I325" s="61"/>
      <c r="J325" s="61"/>
      <c r="K325" s="61"/>
    </row>
    <row r="326" spans="1:11" x14ac:dyDescent="0.25">
      <c r="A326" s="62">
        <v>39177</v>
      </c>
      <c r="B326" s="61">
        <v>0</v>
      </c>
      <c r="C326" s="61">
        <v>179.68879999999999</v>
      </c>
      <c r="D326" s="61">
        <v>179.68879999999999</v>
      </c>
      <c r="E326" s="61">
        <v>179.68879999999999</v>
      </c>
      <c r="F326" s="61">
        <v>179.68879999999999</v>
      </c>
      <c r="G326" s="61"/>
      <c r="H326" s="61"/>
      <c r="I326" s="61"/>
      <c r="J326" s="61"/>
      <c r="K326" s="61"/>
    </row>
    <row r="327" spans="1:11" x14ac:dyDescent="0.25">
      <c r="A327" s="62">
        <v>39181</v>
      </c>
      <c r="B327" s="61">
        <v>0</v>
      </c>
      <c r="C327" s="61">
        <v>181.8897</v>
      </c>
      <c r="D327" s="61">
        <v>181.8897</v>
      </c>
      <c r="E327" s="61">
        <v>181.8897</v>
      </c>
      <c r="F327" s="61">
        <v>181.8897</v>
      </c>
      <c r="G327" s="61"/>
      <c r="H327" s="61"/>
      <c r="I327" s="61"/>
      <c r="J327" s="61"/>
      <c r="K327" s="61"/>
    </row>
    <row r="328" spans="1:11" x14ac:dyDescent="0.25">
      <c r="A328" s="62">
        <v>39182</v>
      </c>
      <c r="B328" s="61">
        <v>0</v>
      </c>
      <c r="C328" s="61">
        <v>187.46520000000001</v>
      </c>
      <c r="D328" s="61">
        <v>187.46520000000001</v>
      </c>
      <c r="E328" s="61">
        <v>187.46520000000001</v>
      </c>
      <c r="F328" s="61">
        <v>187.46520000000001</v>
      </c>
      <c r="G328" s="61"/>
      <c r="H328" s="61"/>
      <c r="I328" s="61"/>
      <c r="J328" s="61"/>
      <c r="K328" s="61"/>
    </row>
    <row r="329" spans="1:11" x14ac:dyDescent="0.25">
      <c r="A329" s="62">
        <v>39183</v>
      </c>
      <c r="B329" s="61">
        <v>0</v>
      </c>
      <c r="C329" s="61">
        <v>180.9128</v>
      </c>
      <c r="D329" s="61">
        <v>180.9128</v>
      </c>
      <c r="E329" s="61">
        <v>180.9128</v>
      </c>
      <c r="F329" s="61">
        <v>180.9128</v>
      </c>
      <c r="G329" s="61"/>
      <c r="H329" s="61"/>
      <c r="I329" s="61"/>
      <c r="J329" s="61"/>
      <c r="K329" s="61"/>
    </row>
    <row r="330" spans="1:11" x14ac:dyDescent="0.25">
      <c r="A330" s="62">
        <v>39184</v>
      </c>
      <c r="B330" s="61">
        <v>0</v>
      </c>
      <c r="C330" s="61">
        <v>185.0839</v>
      </c>
      <c r="D330" s="61">
        <v>185.0839</v>
      </c>
      <c r="E330" s="61">
        <v>185.0839</v>
      </c>
      <c r="F330" s="61">
        <v>185.0839</v>
      </c>
      <c r="G330" s="61"/>
      <c r="H330" s="61"/>
      <c r="I330" s="61"/>
      <c r="J330" s="61"/>
      <c r="K330" s="61"/>
    </row>
    <row r="331" spans="1:11" x14ac:dyDescent="0.25">
      <c r="A331" s="62">
        <v>39185</v>
      </c>
      <c r="B331" s="61">
        <v>0</v>
      </c>
      <c r="C331" s="61">
        <v>188.20140000000001</v>
      </c>
      <c r="D331" s="61">
        <v>188.20140000000001</v>
      </c>
      <c r="E331" s="61">
        <v>188.20140000000001</v>
      </c>
      <c r="F331" s="61">
        <v>188.20140000000001</v>
      </c>
      <c r="G331" s="61"/>
      <c r="H331" s="61"/>
      <c r="I331" s="61"/>
      <c r="J331" s="61"/>
      <c r="K331" s="61"/>
    </row>
    <row r="332" spans="1:11" x14ac:dyDescent="0.25">
      <c r="A332" s="62">
        <v>39188</v>
      </c>
      <c r="B332" s="61">
        <v>0</v>
      </c>
      <c r="C332" s="61">
        <v>195.8588</v>
      </c>
      <c r="D332" s="61">
        <v>195.8588</v>
      </c>
      <c r="E332" s="61">
        <v>195.8588</v>
      </c>
      <c r="F332" s="61">
        <v>195.8588</v>
      </c>
      <c r="G332" s="61"/>
      <c r="H332" s="61"/>
      <c r="I332" s="61"/>
      <c r="J332" s="61"/>
      <c r="K332" s="61"/>
    </row>
    <row r="333" spans="1:11" x14ac:dyDescent="0.25">
      <c r="A333" s="62">
        <v>39189</v>
      </c>
      <c r="B333" s="61">
        <v>0</v>
      </c>
      <c r="C333" s="61">
        <v>196.19399999999999</v>
      </c>
      <c r="D333" s="61">
        <v>196.19399999999999</v>
      </c>
      <c r="E333" s="61">
        <v>196.19399999999999</v>
      </c>
      <c r="F333" s="61">
        <v>196.19399999999999</v>
      </c>
      <c r="G333" s="61"/>
      <c r="H333" s="61"/>
      <c r="I333" s="61"/>
      <c r="J333" s="61"/>
      <c r="K333" s="61"/>
    </row>
    <row r="334" spans="1:11" x14ac:dyDescent="0.25">
      <c r="A334" s="62">
        <v>39190</v>
      </c>
      <c r="B334" s="61">
        <v>0</v>
      </c>
      <c r="C334" s="61">
        <v>193.77189999999999</v>
      </c>
      <c r="D334" s="61">
        <v>193.77189999999999</v>
      </c>
      <c r="E334" s="61">
        <v>193.77189999999999</v>
      </c>
      <c r="F334" s="61">
        <v>193.77189999999999</v>
      </c>
      <c r="G334" s="61"/>
      <c r="H334" s="61"/>
      <c r="I334" s="61"/>
      <c r="J334" s="61"/>
      <c r="K334" s="61"/>
    </row>
    <row r="335" spans="1:11" x14ac:dyDescent="0.25">
      <c r="A335" s="62">
        <v>39191</v>
      </c>
      <c r="B335" s="61">
        <v>0</v>
      </c>
      <c r="C335" s="61">
        <v>193.94149999999999</v>
      </c>
      <c r="D335" s="61">
        <v>193.94149999999999</v>
      </c>
      <c r="E335" s="61">
        <v>193.94149999999999</v>
      </c>
      <c r="F335" s="61">
        <v>193.94149999999999</v>
      </c>
      <c r="G335" s="61"/>
      <c r="H335" s="61"/>
      <c r="I335" s="61"/>
      <c r="J335" s="61"/>
      <c r="K335" s="61"/>
    </row>
    <row r="336" spans="1:11" x14ac:dyDescent="0.25">
      <c r="A336" s="62">
        <v>39192</v>
      </c>
      <c r="B336" s="61">
        <v>0</v>
      </c>
      <c r="C336" s="61">
        <v>195.8005</v>
      </c>
      <c r="D336" s="61">
        <v>195.8005</v>
      </c>
      <c r="E336" s="61">
        <v>195.8005</v>
      </c>
      <c r="F336" s="61">
        <v>195.8005</v>
      </c>
      <c r="G336" s="61"/>
      <c r="H336" s="61"/>
      <c r="I336" s="61"/>
      <c r="J336" s="61"/>
      <c r="K336" s="61"/>
    </row>
    <row r="337" spans="1:11" x14ac:dyDescent="0.25">
      <c r="A337" s="62">
        <v>39195</v>
      </c>
      <c r="B337" s="61">
        <v>0</v>
      </c>
      <c r="C337" s="61">
        <v>191.67240000000001</v>
      </c>
      <c r="D337" s="61">
        <v>191.67240000000001</v>
      </c>
      <c r="E337" s="61">
        <v>191.67240000000001</v>
      </c>
      <c r="F337" s="61">
        <v>191.67240000000001</v>
      </c>
      <c r="G337" s="61"/>
      <c r="H337" s="61"/>
      <c r="I337" s="61"/>
      <c r="J337" s="61"/>
      <c r="K337" s="61"/>
    </row>
    <row r="338" spans="1:11" x14ac:dyDescent="0.25">
      <c r="A338" s="62">
        <v>39196</v>
      </c>
      <c r="B338" s="61">
        <v>0</v>
      </c>
      <c r="C338" s="61">
        <v>192.161</v>
      </c>
      <c r="D338" s="61">
        <v>192.161</v>
      </c>
      <c r="E338" s="61">
        <v>192.161</v>
      </c>
      <c r="F338" s="61">
        <v>192.161</v>
      </c>
      <c r="G338" s="61"/>
      <c r="H338" s="61"/>
      <c r="I338" s="61"/>
      <c r="J338" s="61"/>
      <c r="K338" s="61"/>
    </row>
    <row r="339" spans="1:11" x14ac:dyDescent="0.25">
      <c r="A339" s="62">
        <v>39197</v>
      </c>
      <c r="B339" s="61">
        <v>0</v>
      </c>
      <c r="C339" s="61">
        <v>194.3954</v>
      </c>
      <c r="D339" s="61">
        <v>194.3954</v>
      </c>
      <c r="E339" s="61">
        <v>194.3954</v>
      </c>
      <c r="F339" s="61">
        <v>194.3954</v>
      </c>
      <c r="G339" s="61"/>
      <c r="H339" s="61"/>
      <c r="I339" s="61"/>
      <c r="J339" s="61"/>
      <c r="K339" s="61"/>
    </row>
    <row r="340" spans="1:11" x14ac:dyDescent="0.25">
      <c r="A340" s="62">
        <v>39198</v>
      </c>
      <c r="B340" s="61">
        <v>0</v>
      </c>
      <c r="C340" s="61">
        <v>192.9375</v>
      </c>
      <c r="D340" s="61">
        <v>192.9375</v>
      </c>
      <c r="E340" s="61">
        <v>192.9375</v>
      </c>
      <c r="F340" s="61">
        <v>192.9375</v>
      </c>
      <c r="G340" s="61"/>
      <c r="H340" s="61"/>
      <c r="I340" s="61"/>
      <c r="J340" s="61"/>
      <c r="K340" s="61"/>
    </row>
    <row r="341" spans="1:11" x14ac:dyDescent="0.25">
      <c r="A341" s="62">
        <v>39199</v>
      </c>
      <c r="B341" s="61">
        <v>0</v>
      </c>
      <c r="C341" s="61">
        <v>194.50899999999999</v>
      </c>
      <c r="D341" s="61">
        <v>194.50899999999999</v>
      </c>
      <c r="E341" s="61">
        <v>194.50899999999999</v>
      </c>
      <c r="F341" s="61">
        <v>194.50899999999999</v>
      </c>
      <c r="G341" s="61"/>
      <c r="H341" s="61"/>
      <c r="I341" s="61"/>
      <c r="J341" s="61"/>
      <c r="K341" s="61"/>
    </row>
    <row r="342" spans="1:11" x14ac:dyDescent="0.25">
      <c r="A342" s="62">
        <v>39202</v>
      </c>
      <c r="B342" s="61">
        <v>0</v>
      </c>
      <c r="C342" s="61">
        <v>188.69049999999999</v>
      </c>
      <c r="D342" s="61">
        <v>188.69049999999999</v>
      </c>
      <c r="E342" s="61">
        <v>188.69049999999999</v>
      </c>
      <c r="F342" s="61">
        <v>188.69049999999999</v>
      </c>
      <c r="G342" s="61"/>
      <c r="H342" s="61"/>
      <c r="I342" s="61"/>
      <c r="J342" s="61"/>
      <c r="K342" s="61"/>
    </row>
    <row r="343" spans="1:11" x14ac:dyDescent="0.25">
      <c r="A343" s="62">
        <v>39203</v>
      </c>
      <c r="B343" s="61">
        <v>0</v>
      </c>
      <c r="C343" s="61">
        <v>189.30529999999999</v>
      </c>
      <c r="D343" s="61">
        <v>189.30529999999999</v>
      </c>
      <c r="E343" s="61">
        <v>189.30529999999999</v>
      </c>
      <c r="F343" s="61">
        <v>189.30529999999999</v>
      </c>
      <c r="G343" s="61"/>
      <c r="H343" s="61"/>
      <c r="I343" s="61"/>
      <c r="J343" s="61"/>
      <c r="K343" s="61"/>
    </row>
    <row r="344" spans="1:11" x14ac:dyDescent="0.25">
      <c r="A344" s="62">
        <v>39204</v>
      </c>
      <c r="B344" s="61">
        <v>0</v>
      </c>
      <c r="C344" s="61">
        <v>192.1515</v>
      </c>
      <c r="D344" s="61">
        <v>192.1515</v>
      </c>
      <c r="E344" s="61">
        <v>192.1515</v>
      </c>
      <c r="F344" s="61">
        <v>192.1515</v>
      </c>
      <c r="G344" s="61"/>
      <c r="H344" s="61"/>
      <c r="I344" s="61"/>
      <c r="J344" s="61"/>
      <c r="K344" s="61"/>
    </row>
    <row r="345" spans="1:11" x14ac:dyDescent="0.25">
      <c r="A345" s="62">
        <v>39205</v>
      </c>
      <c r="B345" s="61">
        <v>0</v>
      </c>
      <c r="C345" s="61">
        <v>192.90819999999999</v>
      </c>
      <c r="D345" s="61">
        <v>192.90819999999999</v>
      </c>
      <c r="E345" s="61">
        <v>192.90819999999999</v>
      </c>
      <c r="F345" s="61">
        <v>192.90819999999999</v>
      </c>
      <c r="G345" s="61"/>
      <c r="H345" s="61"/>
      <c r="I345" s="61"/>
      <c r="J345" s="61"/>
      <c r="K345" s="61"/>
    </row>
    <row r="346" spans="1:11" x14ac:dyDescent="0.25">
      <c r="A346" s="62">
        <v>39206</v>
      </c>
      <c r="B346" s="61">
        <v>0</v>
      </c>
      <c r="C346" s="61">
        <v>191.9889</v>
      </c>
      <c r="D346" s="61">
        <v>191.9889</v>
      </c>
      <c r="E346" s="61">
        <v>191.9889</v>
      </c>
      <c r="F346" s="61">
        <v>191.9889</v>
      </c>
      <c r="G346" s="61"/>
      <c r="H346" s="61"/>
      <c r="I346" s="61"/>
      <c r="J346" s="61"/>
      <c r="K346" s="61"/>
    </row>
    <row r="347" spans="1:11" x14ac:dyDescent="0.25">
      <c r="A347" s="62">
        <v>39209</v>
      </c>
      <c r="B347" s="61">
        <v>0</v>
      </c>
      <c r="C347" s="61">
        <v>191.64080000000001</v>
      </c>
      <c r="D347" s="61">
        <v>191.64080000000001</v>
      </c>
      <c r="E347" s="61">
        <v>191.64080000000001</v>
      </c>
      <c r="F347" s="61">
        <v>191.64080000000001</v>
      </c>
      <c r="G347" s="61"/>
      <c r="H347" s="61"/>
      <c r="I347" s="61"/>
      <c r="J347" s="61"/>
      <c r="K347" s="61"/>
    </row>
    <row r="348" spans="1:11" x14ac:dyDescent="0.25">
      <c r="A348" s="62">
        <v>39210</v>
      </c>
      <c r="B348" s="61">
        <v>0</v>
      </c>
      <c r="C348" s="61">
        <v>189.4085</v>
      </c>
      <c r="D348" s="61">
        <v>189.4085</v>
      </c>
      <c r="E348" s="61">
        <v>189.4085</v>
      </c>
      <c r="F348" s="61">
        <v>189.4085</v>
      </c>
      <c r="G348" s="61"/>
      <c r="H348" s="61"/>
      <c r="I348" s="61"/>
      <c r="J348" s="61"/>
      <c r="K348" s="61"/>
    </row>
    <row r="349" spans="1:11" x14ac:dyDescent="0.25">
      <c r="A349" s="62">
        <v>39211</v>
      </c>
      <c r="B349" s="61">
        <v>0</v>
      </c>
      <c r="C349" s="61">
        <v>191.57810000000001</v>
      </c>
      <c r="D349" s="61">
        <v>191.57810000000001</v>
      </c>
      <c r="E349" s="61">
        <v>191.57810000000001</v>
      </c>
      <c r="F349" s="61">
        <v>191.57810000000001</v>
      </c>
      <c r="G349" s="61"/>
      <c r="H349" s="61"/>
      <c r="I349" s="61"/>
      <c r="J349" s="61"/>
      <c r="K349" s="61"/>
    </row>
    <row r="350" spans="1:11" x14ac:dyDescent="0.25">
      <c r="A350" s="62">
        <v>39212</v>
      </c>
      <c r="B350" s="61">
        <v>0</v>
      </c>
      <c r="C350" s="61">
        <v>185.76339999999999</v>
      </c>
      <c r="D350" s="61">
        <v>185.76339999999999</v>
      </c>
      <c r="E350" s="61">
        <v>185.76339999999999</v>
      </c>
      <c r="F350" s="61">
        <v>185.76339999999999</v>
      </c>
      <c r="G350" s="61"/>
      <c r="H350" s="61"/>
      <c r="I350" s="61"/>
      <c r="J350" s="61"/>
      <c r="K350" s="61"/>
    </row>
    <row r="351" spans="1:11" x14ac:dyDescent="0.25">
      <c r="A351" s="62">
        <v>39213</v>
      </c>
      <c r="B351" s="61">
        <v>0</v>
      </c>
      <c r="C351" s="61">
        <v>191.1874</v>
      </c>
      <c r="D351" s="61">
        <v>191.1874</v>
      </c>
      <c r="E351" s="61">
        <v>191.1874</v>
      </c>
      <c r="F351" s="61">
        <v>191.1874</v>
      </c>
      <c r="G351" s="61"/>
      <c r="H351" s="61"/>
      <c r="I351" s="61"/>
      <c r="J351" s="61"/>
      <c r="K351" s="61"/>
    </row>
    <row r="352" spans="1:11" x14ac:dyDescent="0.25">
      <c r="A352" s="62">
        <v>39216</v>
      </c>
      <c r="B352" s="61">
        <v>0</v>
      </c>
      <c r="C352" s="61">
        <v>185.21850000000001</v>
      </c>
      <c r="D352" s="61">
        <v>185.21850000000001</v>
      </c>
      <c r="E352" s="61">
        <v>185.21850000000001</v>
      </c>
      <c r="F352" s="61">
        <v>185.21850000000001</v>
      </c>
      <c r="G352" s="61"/>
      <c r="H352" s="61"/>
      <c r="I352" s="61"/>
      <c r="J352" s="61"/>
      <c r="K352" s="61"/>
    </row>
    <row r="353" spans="1:11" x14ac:dyDescent="0.25">
      <c r="A353" s="62">
        <v>39217</v>
      </c>
      <c r="B353" s="61">
        <v>0</v>
      </c>
      <c r="C353" s="61">
        <v>185.4922</v>
      </c>
      <c r="D353" s="61">
        <v>185.4922</v>
      </c>
      <c r="E353" s="61">
        <v>185.4922</v>
      </c>
      <c r="F353" s="61">
        <v>185.4922</v>
      </c>
      <c r="G353" s="61"/>
      <c r="H353" s="61"/>
      <c r="I353" s="61"/>
      <c r="J353" s="61"/>
      <c r="K353" s="61"/>
    </row>
    <row r="354" spans="1:11" x14ac:dyDescent="0.25">
      <c r="A354" s="62">
        <v>39218</v>
      </c>
      <c r="B354" s="61">
        <v>0</v>
      </c>
      <c r="C354" s="61">
        <v>186.667</v>
      </c>
      <c r="D354" s="61">
        <v>186.667</v>
      </c>
      <c r="E354" s="61">
        <v>186.667</v>
      </c>
      <c r="F354" s="61">
        <v>186.667</v>
      </c>
      <c r="G354" s="61"/>
      <c r="H354" s="61"/>
      <c r="I354" s="61"/>
      <c r="J354" s="61"/>
      <c r="K354" s="61"/>
    </row>
    <row r="355" spans="1:11" x14ac:dyDescent="0.25">
      <c r="A355" s="62">
        <v>39219</v>
      </c>
      <c r="B355" s="61">
        <v>0</v>
      </c>
      <c r="C355" s="61">
        <v>186.29849999999999</v>
      </c>
      <c r="D355" s="61">
        <v>186.29849999999999</v>
      </c>
      <c r="E355" s="61">
        <v>186.29849999999999</v>
      </c>
      <c r="F355" s="61">
        <v>186.29849999999999</v>
      </c>
      <c r="G355" s="61"/>
      <c r="H355" s="61"/>
      <c r="I355" s="61"/>
      <c r="J355" s="61"/>
      <c r="K355" s="61"/>
    </row>
    <row r="356" spans="1:11" x14ac:dyDescent="0.25">
      <c r="A356" s="62">
        <v>39220</v>
      </c>
      <c r="B356" s="61">
        <v>0</v>
      </c>
      <c r="C356" s="61">
        <v>188.82669999999999</v>
      </c>
      <c r="D356" s="61">
        <v>188.82669999999999</v>
      </c>
      <c r="E356" s="61">
        <v>188.82669999999999</v>
      </c>
      <c r="F356" s="61">
        <v>188.82669999999999</v>
      </c>
      <c r="G356" s="61"/>
      <c r="H356" s="61"/>
      <c r="I356" s="61"/>
      <c r="J356" s="61"/>
      <c r="K356" s="61"/>
    </row>
    <row r="357" spans="1:11" x14ac:dyDescent="0.25">
      <c r="A357" s="62">
        <v>39223</v>
      </c>
      <c r="B357" s="61">
        <v>0</v>
      </c>
      <c r="C357" s="61">
        <v>191.0163</v>
      </c>
      <c r="D357" s="61">
        <v>191.0163</v>
      </c>
      <c r="E357" s="61">
        <v>191.0163</v>
      </c>
      <c r="F357" s="61">
        <v>191.0163</v>
      </c>
      <c r="G357" s="61"/>
      <c r="H357" s="61"/>
      <c r="I357" s="61"/>
      <c r="J357" s="61"/>
      <c r="K357" s="61"/>
    </row>
    <row r="358" spans="1:11" x14ac:dyDescent="0.25">
      <c r="A358" s="62">
        <v>39224</v>
      </c>
      <c r="B358" s="61">
        <v>0</v>
      </c>
      <c r="C358" s="61">
        <v>191.8656</v>
      </c>
      <c r="D358" s="61">
        <v>191.8656</v>
      </c>
      <c r="E358" s="61">
        <v>191.8656</v>
      </c>
      <c r="F358" s="61">
        <v>191.8656</v>
      </c>
      <c r="G358" s="61"/>
      <c r="H358" s="61"/>
      <c r="I358" s="61"/>
      <c r="J358" s="61"/>
      <c r="K358" s="61"/>
    </row>
    <row r="359" spans="1:11" x14ac:dyDescent="0.25">
      <c r="A359" s="62">
        <v>39225</v>
      </c>
      <c r="B359" s="61">
        <v>0</v>
      </c>
      <c r="C359" s="61">
        <v>191.65180000000001</v>
      </c>
      <c r="D359" s="61">
        <v>191.65180000000001</v>
      </c>
      <c r="E359" s="61">
        <v>191.65180000000001</v>
      </c>
      <c r="F359" s="61">
        <v>191.65180000000001</v>
      </c>
      <c r="G359" s="61"/>
      <c r="H359" s="61"/>
      <c r="I359" s="61"/>
      <c r="J359" s="61"/>
      <c r="K359" s="61"/>
    </row>
    <row r="360" spans="1:11" x14ac:dyDescent="0.25">
      <c r="A360" s="62">
        <v>39226</v>
      </c>
      <c r="B360" s="61">
        <v>0</v>
      </c>
      <c r="C360" s="61">
        <v>185.2277</v>
      </c>
      <c r="D360" s="61">
        <v>185.2277</v>
      </c>
      <c r="E360" s="61">
        <v>185.2277</v>
      </c>
      <c r="F360" s="61">
        <v>185.2277</v>
      </c>
      <c r="G360" s="61"/>
      <c r="H360" s="61"/>
      <c r="I360" s="61"/>
      <c r="J360" s="61"/>
      <c r="K360" s="61"/>
    </row>
    <row r="361" spans="1:11" x14ac:dyDescent="0.25">
      <c r="A361" s="62">
        <v>39227</v>
      </c>
      <c r="B361" s="61">
        <v>0</v>
      </c>
      <c r="C361" s="61">
        <v>188.89840000000001</v>
      </c>
      <c r="D361" s="61">
        <v>188.89840000000001</v>
      </c>
      <c r="E361" s="61">
        <v>188.89840000000001</v>
      </c>
      <c r="F361" s="61">
        <v>188.89840000000001</v>
      </c>
      <c r="G361" s="61"/>
      <c r="H361" s="61"/>
      <c r="I361" s="61"/>
      <c r="J361" s="61"/>
      <c r="K361" s="61"/>
    </row>
    <row r="362" spans="1:11" x14ac:dyDescent="0.25">
      <c r="A362" s="62">
        <v>39231</v>
      </c>
      <c r="B362" s="61">
        <v>0</v>
      </c>
      <c r="C362" s="61">
        <v>190.416</v>
      </c>
      <c r="D362" s="61">
        <v>190.416</v>
      </c>
      <c r="E362" s="61">
        <v>190.416</v>
      </c>
      <c r="F362" s="61">
        <v>190.416</v>
      </c>
      <c r="G362" s="61"/>
      <c r="H362" s="61"/>
      <c r="I362" s="61"/>
      <c r="J362" s="61"/>
      <c r="K362" s="61"/>
    </row>
    <row r="363" spans="1:11" x14ac:dyDescent="0.25">
      <c r="A363" s="62">
        <v>39232</v>
      </c>
      <c r="B363" s="61">
        <v>0</v>
      </c>
      <c r="C363" s="61">
        <v>192.01150000000001</v>
      </c>
      <c r="D363" s="61">
        <v>192.01150000000001</v>
      </c>
      <c r="E363" s="61">
        <v>192.01150000000001</v>
      </c>
      <c r="F363" s="61">
        <v>192.01150000000001</v>
      </c>
      <c r="G363" s="61"/>
      <c r="H363" s="61"/>
      <c r="I363" s="61"/>
      <c r="J363" s="61"/>
      <c r="K363" s="61"/>
    </row>
    <row r="364" spans="1:11" x14ac:dyDescent="0.25">
      <c r="A364" s="62">
        <v>39233</v>
      </c>
      <c r="B364" s="61">
        <v>0</v>
      </c>
      <c r="C364" s="61">
        <v>193.19380000000001</v>
      </c>
      <c r="D364" s="61">
        <v>193.19380000000001</v>
      </c>
      <c r="E364" s="61">
        <v>193.19380000000001</v>
      </c>
      <c r="F364" s="61">
        <v>193.19380000000001</v>
      </c>
      <c r="G364" s="61"/>
      <c r="H364" s="61"/>
      <c r="I364" s="61"/>
      <c r="J364" s="61"/>
      <c r="K364" s="61"/>
    </row>
    <row r="365" spans="1:11" x14ac:dyDescent="0.25">
      <c r="A365" s="62">
        <v>39234</v>
      </c>
      <c r="B365" s="61">
        <v>0</v>
      </c>
      <c r="C365" s="61">
        <v>193.80269999999999</v>
      </c>
      <c r="D365" s="61">
        <v>193.80269999999999</v>
      </c>
      <c r="E365" s="61">
        <v>193.80269999999999</v>
      </c>
      <c r="F365" s="61">
        <v>193.80269999999999</v>
      </c>
      <c r="G365" s="61"/>
      <c r="H365" s="61"/>
      <c r="I365" s="61"/>
      <c r="J365" s="61"/>
      <c r="K365" s="61"/>
    </row>
    <row r="366" spans="1:11" x14ac:dyDescent="0.25">
      <c r="A366" s="62">
        <v>39237</v>
      </c>
      <c r="B366" s="61">
        <v>0</v>
      </c>
      <c r="C366" s="61">
        <v>193.244</v>
      </c>
      <c r="D366" s="61">
        <v>193.244</v>
      </c>
      <c r="E366" s="61">
        <v>193.244</v>
      </c>
      <c r="F366" s="61">
        <v>193.244</v>
      </c>
      <c r="G366" s="61"/>
      <c r="H366" s="61"/>
      <c r="I366" s="61"/>
      <c r="J366" s="61"/>
      <c r="K366" s="61"/>
    </row>
    <row r="367" spans="1:11" x14ac:dyDescent="0.25">
      <c r="A367" s="62">
        <v>39238</v>
      </c>
      <c r="B367" s="61">
        <v>0</v>
      </c>
      <c r="C367" s="61">
        <v>191.28229999999999</v>
      </c>
      <c r="D367" s="61">
        <v>191.28229999999999</v>
      </c>
      <c r="E367" s="61">
        <v>191.28229999999999</v>
      </c>
      <c r="F367" s="61">
        <v>191.28229999999999</v>
      </c>
      <c r="G367" s="61"/>
      <c r="H367" s="61"/>
      <c r="I367" s="61"/>
      <c r="J367" s="61"/>
      <c r="K367" s="61"/>
    </row>
    <row r="368" spans="1:11" x14ac:dyDescent="0.25">
      <c r="A368" s="62">
        <v>39239</v>
      </c>
      <c r="B368" s="61">
        <v>0</v>
      </c>
      <c r="C368" s="61">
        <v>185.3819</v>
      </c>
      <c r="D368" s="61">
        <v>185.3819</v>
      </c>
      <c r="E368" s="61">
        <v>185.3819</v>
      </c>
      <c r="F368" s="61">
        <v>185.3819</v>
      </c>
      <c r="G368" s="61"/>
      <c r="H368" s="61"/>
      <c r="I368" s="61"/>
      <c r="J368" s="61"/>
      <c r="K368" s="61"/>
    </row>
    <row r="369" spans="1:11" x14ac:dyDescent="0.25">
      <c r="A369" s="62">
        <v>39240</v>
      </c>
      <c r="B369" s="61">
        <v>0</v>
      </c>
      <c r="C369" s="61">
        <v>175.50120000000001</v>
      </c>
      <c r="D369" s="61">
        <v>175.50120000000001</v>
      </c>
      <c r="E369" s="61">
        <v>175.50120000000001</v>
      </c>
      <c r="F369" s="61">
        <v>175.50120000000001</v>
      </c>
      <c r="G369" s="61"/>
      <c r="H369" s="61"/>
      <c r="I369" s="61"/>
      <c r="J369" s="61"/>
      <c r="K369" s="61"/>
    </row>
    <row r="370" spans="1:11" x14ac:dyDescent="0.25">
      <c r="A370" s="62">
        <v>39241</v>
      </c>
      <c r="B370" s="61">
        <v>0</v>
      </c>
      <c r="C370" s="61">
        <v>177.9393</v>
      </c>
      <c r="D370" s="61">
        <v>177.9393</v>
      </c>
      <c r="E370" s="61">
        <v>177.9393</v>
      </c>
      <c r="F370" s="61">
        <v>177.9393</v>
      </c>
      <c r="G370" s="61"/>
      <c r="H370" s="61"/>
      <c r="I370" s="61"/>
      <c r="J370" s="61"/>
      <c r="K370" s="61"/>
    </row>
    <row r="371" spans="1:11" x14ac:dyDescent="0.25">
      <c r="A371" s="62">
        <v>39244</v>
      </c>
      <c r="B371" s="61">
        <v>0</v>
      </c>
      <c r="C371" s="61">
        <v>181.5172</v>
      </c>
      <c r="D371" s="61">
        <v>181.5172</v>
      </c>
      <c r="E371" s="61">
        <v>181.5172</v>
      </c>
      <c r="F371" s="61">
        <v>181.5172</v>
      </c>
      <c r="G371" s="61"/>
      <c r="H371" s="61"/>
      <c r="I371" s="61"/>
      <c r="J371" s="61"/>
      <c r="K371" s="61"/>
    </row>
    <row r="372" spans="1:11" x14ac:dyDescent="0.25">
      <c r="A372" s="62">
        <v>39245</v>
      </c>
      <c r="B372" s="61">
        <v>0</v>
      </c>
      <c r="C372" s="61">
        <v>176.47499999999999</v>
      </c>
      <c r="D372" s="61">
        <v>176.47499999999999</v>
      </c>
      <c r="E372" s="61">
        <v>176.47499999999999</v>
      </c>
      <c r="F372" s="61">
        <v>176.47499999999999</v>
      </c>
      <c r="G372" s="61"/>
      <c r="H372" s="61"/>
      <c r="I372" s="61"/>
      <c r="J372" s="61"/>
      <c r="K372" s="61"/>
    </row>
    <row r="373" spans="1:11" x14ac:dyDescent="0.25">
      <c r="A373" s="62">
        <v>39246</v>
      </c>
      <c r="B373" s="61">
        <v>0</v>
      </c>
      <c r="C373" s="61">
        <v>180.125</v>
      </c>
      <c r="D373" s="61">
        <v>180.125</v>
      </c>
      <c r="E373" s="61">
        <v>180.125</v>
      </c>
      <c r="F373" s="61">
        <v>180.125</v>
      </c>
      <c r="G373" s="61"/>
      <c r="H373" s="61"/>
      <c r="I373" s="61"/>
      <c r="J373" s="61"/>
      <c r="K373" s="61"/>
    </row>
    <row r="374" spans="1:11" x14ac:dyDescent="0.25">
      <c r="A374" s="62">
        <v>39247</v>
      </c>
      <c r="B374" s="61">
        <v>0</v>
      </c>
      <c r="C374" s="61">
        <v>184.64619999999999</v>
      </c>
      <c r="D374" s="61">
        <v>184.64619999999999</v>
      </c>
      <c r="E374" s="61">
        <v>184.64619999999999</v>
      </c>
      <c r="F374" s="61">
        <v>184.64619999999999</v>
      </c>
      <c r="G374" s="61"/>
      <c r="H374" s="61"/>
      <c r="I374" s="61"/>
      <c r="J374" s="61"/>
      <c r="K374" s="61"/>
    </row>
    <row r="375" spans="1:11" x14ac:dyDescent="0.25">
      <c r="A375" s="62">
        <v>39248</v>
      </c>
      <c r="B375" s="61">
        <v>0</v>
      </c>
      <c r="C375" s="61">
        <v>188.077</v>
      </c>
      <c r="D375" s="61">
        <v>188.077</v>
      </c>
      <c r="E375" s="61">
        <v>188.077</v>
      </c>
      <c r="F375" s="61">
        <v>188.077</v>
      </c>
      <c r="G375" s="61"/>
      <c r="H375" s="61"/>
      <c r="I375" s="61"/>
      <c r="J375" s="61"/>
      <c r="K375" s="61"/>
    </row>
    <row r="376" spans="1:11" x14ac:dyDescent="0.25">
      <c r="A376" s="62">
        <v>39251</v>
      </c>
      <c r="B376" s="61">
        <v>0</v>
      </c>
      <c r="C376" s="61">
        <v>187.47669999999999</v>
      </c>
      <c r="D376" s="61">
        <v>187.47669999999999</v>
      </c>
      <c r="E376" s="61">
        <v>187.47669999999999</v>
      </c>
      <c r="F376" s="61">
        <v>187.47669999999999</v>
      </c>
      <c r="G376" s="61"/>
      <c r="H376" s="61"/>
      <c r="I376" s="61"/>
      <c r="J376" s="61"/>
      <c r="K376" s="61"/>
    </row>
    <row r="377" spans="1:11" x14ac:dyDescent="0.25">
      <c r="A377" s="62">
        <v>39252</v>
      </c>
      <c r="B377" s="61">
        <v>0</v>
      </c>
      <c r="C377" s="61">
        <v>191.74629999999999</v>
      </c>
      <c r="D377" s="61">
        <v>191.74629999999999</v>
      </c>
      <c r="E377" s="61">
        <v>191.74629999999999</v>
      </c>
      <c r="F377" s="61">
        <v>191.74629999999999</v>
      </c>
      <c r="G377" s="61"/>
      <c r="H377" s="61"/>
      <c r="I377" s="61"/>
      <c r="J377" s="61"/>
      <c r="K377" s="61"/>
    </row>
    <row r="378" spans="1:11" x14ac:dyDescent="0.25">
      <c r="A378" s="62">
        <v>39253</v>
      </c>
      <c r="B378" s="61">
        <v>0</v>
      </c>
      <c r="C378" s="61">
        <v>180.92850000000001</v>
      </c>
      <c r="D378" s="61">
        <v>180.92850000000001</v>
      </c>
      <c r="E378" s="61">
        <v>180.92850000000001</v>
      </c>
      <c r="F378" s="61">
        <v>180.92850000000001</v>
      </c>
      <c r="G378" s="61"/>
      <c r="H378" s="61"/>
      <c r="I378" s="61"/>
      <c r="J378" s="61"/>
      <c r="K378" s="61"/>
    </row>
    <row r="379" spans="1:11" x14ac:dyDescent="0.25">
      <c r="A379" s="62">
        <v>39254</v>
      </c>
      <c r="B379" s="61">
        <v>0</v>
      </c>
      <c r="C379" s="61">
        <v>180.29920000000001</v>
      </c>
      <c r="D379" s="61">
        <v>180.29920000000001</v>
      </c>
      <c r="E379" s="61">
        <v>180.29920000000001</v>
      </c>
      <c r="F379" s="61">
        <v>180.29920000000001</v>
      </c>
      <c r="G379" s="61"/>
      <c r="H379" s="61"/>
      <c r="I379" s="61"/>
      <c r="J379" s="61"/>
      <c r="K379" s="61"/>
    </row>
    <row r="380" spans="1:11" x14ac:dyDescent="0.25">
      <c r="A380" s="62">
        <v>39255</v>
      </c>
      <c r="B380" s="61">
        <v>0</v>
      </c>
      <c r="C380" s="61">
        <v>170.25460000000001</v>
      </c>
      <c r="D380" s="61">
        <v>170.25460000000001</v>
      </c>
      <c r="E380" s="61">
        <v>170.25460000000001</v>
      </c>
      <c r="F380" s="61">
        <v>170.25460000000001</v>
      </c>
      <c r="G380" s="61"/>
      <c r="H380" s="61"/>
      <c r="I380" s="61"/>
      <c r="J380" s="61"/>
      <c r="K380" s="61"/>
    </row>
    <row r="381" spans="1:11" x14ac:dyDescent="0.25">
      <c r="A381" s="62">
        <v>39258</v>
      </c>
      <c r="B381" s="61">
        <v>0</v>
      </c>
      <c r="C381" s="61">
        <v>168.95169999999999</v>
      </c>
      <c r="D381" s="61">
        <v>168.95169999999999</v>
      </c>
      <c r="E381" s="61">
        <v>168.95169999999999</v>
      </c>
      <c r="F381" s="61">
        <v>168.95169999999999</v>
      </c>
      <c r="G381" s="61"/>
      <c r="H381" s="61"/>
      <c r="I381" s="61"/>
      <c r="J381" s="61"/>
      <c r="K381" s="61"/>
    </row>
    <row r="382" spans="1:11" x14ac:dyDescent="0.25">
      <c r="A382" s="62">
        <v>39259</v>
      </c>
      <c r="B382" s="61">
        <v>0</v>
      </c>
      <c r="C382" s="61">
        <v>165.4854</v>
      </c>
      <c r="D382" s="61">
        <v>165.4854</v>
      </c>
      <c r="E382" s="61">
        <v>165.4854</v>
      </c>
      <c r="F382" s="61">
        <v>165.4854</v>
      </c>
      <c r="G382" s="61"/>
      <c r="H382" s="61"/>
      <c r="I382" s="61"/>
      <c r="J382" s="61"/>
      <c r="K382" s="61"/>
    </row>
    <row r="383" spans="1:11" x14ac:dyDescent="0.25">
      <c r="A383" s="62">
        <v>39260</v>
      </c>
      <c r="B383" s="61">
        <v>0</v>
      </c>
      <c r="C383" s="61">
        <v>173.49789999999999</v>
      </c>
      <c r="D383" s="61">
        <v>173.49789999999999</v>
      </c>
      <c r="E383" s="61">
        <v>173.49789999999999</v>
      </c>
      <c r="F383" s="61">
        <v>173.49789999999999</v>
      </c>
      <c r="G383" s="61"/>
      <c r="H383" s="61"/>
      <c r="I383" s="61"/>
      <c r="J383" s="61"/>
      <c r="K383" s="61"/>
    </row>
    <row r="384" spans="1:11" x14ac:dyDescent="0.25">
      <c r="A384" s="62">
        <v>39261</v>
      </c>
      <c r="B384" s="61">
        <v>0</v>
      </c>
      <c r="C384" s="61">
        <v>173.721</v>
      </c>
      <c r="D384" s="61">
        <v>173.721</v>
      </c>
      <c r="E384" s="61">
        <v>173.721</v>
      </c>
      <c r="F384" s="61">
        <v>173.721</v>
      </c>
      <c r="G384" s="61"/>
      <c r="H384" s="61"/>
      <c r="I384" s="61"/>
      <c r="J384" s="61"/>
      <c r="K384" s="61"/>
    </row>
    <row r="385" spans="1:11" x14ac:dyDescent="0.25">
      <c r="A385" s="62">
        <v>39262</v>
      </c>
      <c r="B385" s="61">
        <v>0</v>
      </c>
      <c r="C385" s="61">
        <v>166.50710000000001</v>
      </c>
      <c r="D385" s="61">
        <v>166.50710000000001</v>
      </c>
      <c r="E385" s="61">
        <v>166.50710000000001</v>
      </c>
      <c r="F385" s="61">
        <v>166.50710000000001</v>
      </c>
      <c r="G385" s="61"/>
      <c r="H385" s="61"/>
      <c r="I385" s="61"/>
      <c r="J385" s="61"/>
      <c r="K385" s="61"/>
    </row>
    <row r="386" spans="1:11" x14ac:dyDescent="0.25">
      <c r="A386" s="62">
        <v>39265</v>
      </c>
      <c r="B386" s="61">
        <v>0</v>
      </c>
      <c r="C386" s="61">
        <v>170.7054</v>
      </c>
      <c r="D386" s="61">
        <v>170.7054</v>
      </c>
      <c r="E386" s="61">
        <v>170.7054</v>
      </c>
      <c r="F386" s="61">
        <v>170.7054</v>
      </c>
      <c r="G386" s="61"/>
      <c r="H386" s="61"/>
      <c r="I386" s="61"/>
      <c r="J386" s="61"/>
      <c r="K386" s="61"/>
    </row>
    <row r="387" spans="1:11" x14ac:dyDescent="0.25">
      <c r="A387" s="62">
        <v>39266</v>
      </c>
      <c r="B387" s="61">
        <v>0</v>
      </c>
      <c r="C387" s="61">
        <v>173.20740000000001</v>
      </c>
      <c r="D387" s="61">
        <v>173.20740000000001</v>
      </c>
      <c r="E387" s="61">
        <v>173.20740000000001</v>
      </c>
      <c r="F387" s="61">
        <v>173.20740000000001</v>
      </c>
      <c r="G387" s="61"/>
      <c r="H387" s="61"/>
      <c r="I387" s="61"/>
      <c r="J387" s="61"/>
      <c r="K387" s="61"/>
    </row>
    <row r="388" spans="1:11" x14ac:dyDescent="0.25">
      <c r="A388" s="62">
        <v>39268</v>
      </c>
      <c r="B388" s="61">
        <v>0</v>
      </c>
      <c r="C388" s="61">
        <v>170.8262</v>
      </c>
      <c r="D388" s="61">
        <v>170.8262</v>
      </c>
      <c r="E388" s="61">
        <v>170.8262</v>
      </c>
      <c r="F388" s="61">
        <v>170.8262</v>
      </c>
      <c r="G388" s="61"/>
      <c r="H388" s="61"/>
      <c r="I388" s="61"/>
      <c r="J388" s="61"/>
      <c r="K388" s="61"/>
    </row>
    <row r="389" spans="1:11" x14ac:dyDescent="0.25">
      <c r="A389" s="62">
        <v>39269</v>
      </c>
      <c r="B389" s="61">
        <v>0</v>
      </c>
      <c r="C389" s="61">
        <v>173.46369999999999</v>
      </c>
      <c r="D389" s="61">
        <v>173.46369999999999</v>
      </c>
      <c r="E389" s="61">
        <v>173.46369999999999</v>
      </c>
      <c r="F389" s="61">
        <v>173.46369999999999</v>
      </c>
      <c r="G389" s="61"/>
      <c r="H389" s="61"/>
      <c r="I389" s="61"/>
      <c r="J389" s="61"/>
      <c r="K389" s="61"/>
    </row>
    <row r="390" spans="1:11" x14ac:dyDescent="0.25">
      <c r="A390" s="62">
        <v>39272</v>
      </c>
      <c r="B390" s="61">
        <v>0</v>
      </c>
      <c r="C390" s="61">
        <v>173.6217</v>
      </c>
      <c r="D390" s="61">
        <v>173.6217</v>
      </c>
      <c r="E390" s="61">
        <v>173.6217</v>
      </c>
      <c r="F390" s="61">
        <v>173.6217</v>
      </c>
      <c r="G390" s="61"/>
      <c r="H390" s="61"/>
      <c r="I390" s="61"/>
      <c r="J390" s="61"/>
      <c r="K390" s="61"/>
    </row>
    <row r="391" spans="1:11" x14ac:dyDescent="0.25">
      <c r="A391" s="62">
        <v>39273</v>
      </c>
      <c r="B391" s="61">
        <v>0</v>
      </c>
      <c r="C391" s="61">
        <v>162.78460000000001</v>
      </c>
      <c r="D391" s="61">
        <v>162.78460000000001</v>
      </c>
      <c r="E391" s="61">
        <v>162.78460000000001</v>
      </c>
      <c r="F391" s="61">
        <v>162.78460000000001</v>
      </c>
      <c r="G391" s="61"/>
      <c r="H391" s="61"/>
      <c r="I391" s="61"/>
      <c r="J391" s="61"/>
      <c r="K391" s="61"/>
    </row>
    <row r="392" spans="1:11" x14ac:dyDescent="0.25">
      <c r="A392" s="62">
        <v>39274</v>
      </c>
      <c r="B392" s="61">
        <v>0</v>
      </c>
      <c r="C392" s="61">
        <v>162.309</v>
      </c>
      <c r="D392" s="61">
        <v>162.309</v>
      </c>
      <c r="E392" s="61">
        <v>162.309</v>
      </c>
      <c r="F392" s="61">
        <v>162.309</v>
      </c>
      <c r="G392" s="61"/>
      <c r="H392" s="61"/>
      <c r="I392" s="61"/>
      <c r="J392" s="61"/>
      <c r="K392" s="61"/>
    </row>
    <row r="393" spans="1:11" x14ac:dyDescent="0.25">
      <c r="A393" s="62">
        <v>39275</v>
      </c>
      <c r="B393" s="61">
        <v>0</v>
      </c>
      <c r="C393" s="61">
        <v>167.39760000000001</v>
      </c>
      <c r="D393" s="61">
        <v>167.39760000000001</v>
      </c>
      <c r="E393" s="61">
        <v>167.39760000000001</v>
      </c>
      <c r="F393" s="61">
        <v>167.39760000000001</v>
      </c>
      <c r="G393" s="61"/>
      <c r="H393" s="61"/>
      <c r="I393" s="61"/>
      <c r="J393" s="61"/>
      <c r="K393" s="61"/>
    </row>
    <row r="394" spans="1:11" x14ac:dyDescent="0.25">
      <c r="A394" s="62">
        <v>39276</v>
      </c>
      <c r="B394" s="61">
        <v>0</v>
      </c>
      <c r="C394" s="61">
        <v>165.72909999999999</v>
      </c>
      <c r="D394" s="61">
        <v>165.72909999999999</v>
      </c>
      <c r="E394" s="61">
        <v>165.72909999999999</v>
      </c>
      <c r="F394" s="61">
        <v>165.72909999999999</v>
      </c>
      <c r="G394" s="61"/>
      <c r="H394" s="61"/>
      <c r="I394" s="61"/>
      <c r="J394" s="61"/>
      <c r="K394" s="61"/>
    </row>
    <row r="395" spans="1:11" x14ac:dyDescent="0.25">
      <c r="A395" s="62">
        <v>39279</v>
      </c>
      <c r="B395" s="61">
        <v>0</v>
      </c>
      <c r="C395" s="61">
        <v>163.1464</v>
      </c>
      <c r="D395" s="61">
        <v>163.1464</v>
      </c>
      <c r="E395" s="61">
        <v>163.1464</v>
      </c>
      <c r="F395" s="61">
        <v>163.1464</v>
      </c>
      <c r="G395" s="61"/>
      <c r="H395" s="61"/>
      <c r="I395" s="61"/>
      <c r="J395" s="61"/>
      <c r="K395" s="61"/>
    </row>
    <row r="396" spans="1:11" x14ac:dyDescent="0.25">
      <c r="A396" s="62">
        <v>39280</v>
      </c>
      <c r="B396" s="61">
        <v>0</v>
      </c>
      <c r="C396" s="61">
        <v>162.08680000000001</v>
      </c>
      <c r="D396" s="61">
        <v>162.08680000000001</v>
      </c>
      <c r="E396" s="61">
        <v>162.08680000000001</v>
      </c>
      <c r="F396" s="61">
        <v>162.08680000000001</v>
      </c>
      <c r="G396" s="61"/>
      <c r="H396" s="61"/>
      <c r="I396" s="61"/>
      <c r="J396" s="61"/>
      <c r="K396" s="61"/>
    </row>
    <row r="397" spans="1:11" x14ac:dyDescent="0.25">
      <c r="A397" s="62">
        <v>39281</v>
      </c>
      <c r="B397" s="61">
        <v>0</v>
      </c>
      <c r="C397" s="61">
        <v>157.1867</v>
      </c>
      <c r="D397" s="61">
        <v>157.1867</v>
      </c>
      <c r="E397" s="61">
        <v>157.1867</v>
      </c>
      <c r="F397" s="61">
        <v>157.1867</v>
      </c>
      <c r="G397" s="61"/>
      <c r="H397" s="61"/>
      <c r="I397" s="61"/>
      <c r="J397" s="61"/>
      <c r="K397" s="61"/>
    </row>
    <row r="398" spans="1:11" x14ac:dyDescent="0.25">
      <c r="A398" s="62">
        <v>39282</v>
      </c>
      <c r="B398" s="61">
        <v>0</v>
      </c>
      <c r="C398" s="61">
        <v>159.7336</v>
      </c>
      <c r="D398" s="61">
        <v>159.7336</v>
      </c>
      <c r="E398" s="61">
        <v>159.7336</v>
      </c>
      <c r="F398" s="61">
        <v>159.7336</v>
      </c>
      <c r="G398" s="61"/>
      <c r="H398" s="61"/>
      <c r="I398" s="61"/>
      <c r="J398" s="61"/>
      <c r="K398" s="61"/>
    </row>
    <row r="399" spans="1:11" x14ac:dyDescent="0.25">
      <c r="A399" s="62">
        <v>39283</v>
      </c>
      <c r="B399" s="61">
        <v>0</v>
      </c>
      <c r="C399" s="61">
        <v>154.35120000000001</v>
      </c>
      <c r="D399" s="61">
        <v>154.35120000000001</v>
      </c>
      <c r="E399" s="61">
        <v>154.35120000000001</v>
      </c>
      <c r="F399" s="61">
        <v>154.35120000000001</v>
      </c>
      <c r="G399" s="61"/>
      <c r="H399" s="61"/>
      <c r="I399" s="61"/>
      <c r="J399" s="61"/>
      <c r="K399" s="61"/>
    </row>
    <row r="400" spans="1:11" x14ac:dyDescent="0.25">
      <c r="A400" s="62">
        <v>39286</v>
      </c>
      <c r="B400" s="61">
        <v>0</v>
      </c>
      <c r="C400" s="61">
        <v>155.8246</v>
      </c>
      <c r="D400" s="61">
        <v>155.8246</v>
      </c>
      <c r="E400" s="61">
        <v>155.8246</v>
      </c>
      <c r="F400" s="61">
        <v>155.8246</v>
      </c>
      <c r="G400" s="61"/>
      <c r="H400" s="61"/>
      <c r="I400" s="61"/>
      <c r="J400" s="61"/>
      <c r="K400" s="61"/>
    </row>
    <row r="401" spans="1:11" x14ac:dyDescent="0.25">
      <c r="A401" s="62">
        <v>39287</v>
      </c>
      <c r="B401" s="61">
        <v>0</v>
      </c>
      <c r="C401" s="61">
        <v>149.6686</v>
      </c>
      <c r="D401" s="61">
        <v>149.6686</v>
      </c>
      <c r="E401" s="61">
        <v>149.6686</v>
      </c>
      <c r="F401" s="61">
        <v>149.6686</v>
      </c>
      <c r="G401" s="61"/>
      <c r="H401" s="61"/>
      <c r="I401" s="61"/>
      <c r="J401" s="61"/>
      <c r="K401" s="61"/>
    </row>
    <row r="402" spans="1:11" x14ac:dyDescent="0.25">
      <c r="A402" s="62">
        <v>39288</v>
      </c>
      <c r="B402" s="61">
        <v>0</v>
      </c>
      <c r="C402" s="61">
        <v>151.03309999999999</v>
      </c>
      <c r="D402" s="61">
        <v>151.03309999999999</v>
      </c>
      <c r="E402" s="61">
        <v>151.03309999999999</v>
      </c>
      <c r="F402" s="61">
        <v>151.03309999999999</v>
      </c>
      <c r="G402" s="61"/>
      <c r="H402" s="61"/>
      <c r="I402" s="61"/>
      <c r="J402" s="61"/>
      <c r="K402" s="61"/>
    </row>
    <row r="403" spans="1:11" x14ac:dyDescent="0.25">
      <c r="A403" s="62">
        <v>39289</v>
      </c>
      <c r="B403" s="61">
        <v>0</v>
      </c>
      <c r="C403" s="61">
        <v>139.8921</v>
      </c>
      <c r="D403" s="61">
        <v>139.8921</v>
      </c>
      <c r="E403" s="61">
        <v>139.8921</v>
      </c>
      <c r="F403" s="61">
        <v>139.8921</v>
      </c>
      <c r="G403" s="61"/>
      <c r="H403" s="61"/>
      <c r="I403" s="61"/>
      <c r="J403" s="61"/>
      <c r="K403" s="61"/>
    </row>
    <row r="404" spans="1:11" x14ac:dyDescent="0.25">
      <c r="A404" s="62">
        <v>39290</v>
      </c>
      <c r="B404" s="61">
        <v>0</v>
      </c>
      <c r="C404" s="61">
        <v>139.24809999999999</v>
      </c>
      <c r="D404" s="61">
        <v>139.24809999999999</v>
      </c>
      <c r="E404" s="61">
        <v>139.24809999999999</v>
      </c>
      <c r="F404" s="61">
        <v>139.24809999999999</v>
      </c>
      <c r="G404" s="61"/>
      <c r="H404" s="61"/>
      <c r="I404" s="61"/>
      <c r="J404" s="61"/>
      <c r="K404" s="61"/>
    </row>
    <row r="405" spans="1:11" x14ac:dyDescent="0.25">
      <c r="A405" s="62">
        <v>39293</v>
      </c>
      <c r="B405" s="61">
        <v>0</v>
      </c>
      <c r="C405" s="61">
        <v>140.10679999999999</v>
      </c>
      <c r="D405" s="61">
        <v>140.10679999999999</v>
      </c>
      <c r="E405" s="61">
        <v>140.10679999999999</v>
      </c>
      <c r="F405" s="61">
        <v>140.10679999999999</v>
      </c>
      <c r="G405" s="61"/>
      <c r="H405" s="61"/>
      <c r="I405" s="61"/>
      <c r="J405" s="61"/>
      <c r="K405" s="61"/>
    </row>
    <row r="406" spans="1:11" x14ac:dyDescent="0.25">
      <c r="A406" s="62">
        <v>39294</v>
      </c>
      <c r="B406" s="61">
        <v>0</v>
      </c>
      <c r="C406" s="61">
        <v>132.94810000000001</v>
      </c>
      <c r="D406" s="61">
        <v>132.94810000000001</v>
      </c>
      <c r="E406" s="61">
        <v>132.94810000000001</v>
      </c>
      <c r="F406" s="61">
        <v>132.94810000000001</v>
      </c>
      <c r="G406" s="61"/>
      <c r="H406" s="61"/>
      <c r="I406" s="61"/>
      <c r="J406" s="61"/>
      <c r="K406" s="61"/>
    </row>
    <row r="407" spans="1:11" x14ac:dyDescent="0.25">
      <c r="A407" s="62">
        <v>39295</v>
      </c>
      <c r="B407" s="61">
        <v>0</v>
      </c>
      <c r="C407" s="61">
        <v>122.8471</v>
      </c>
      <c r="D407" s="61">
        <v>122.8471</v>
      </c>
      <c r="E407" s="61">
        <v>122.8471</v>
      </c>
      <c r="F407" s="61">
        <v>122.8471</v>
      </c>
      <c r="G407" s="61"/>
      <c r="H407" s="61"/>
      <c r="I407" s="61"/>
      <c r="J407" s="61"/>
      <c r="K407" s="61"/>
    </row>
    <row r="408" spans="1:11" x14ac:dyDescent="0.25">
      <c r="A408" s="62">
        <v>39296</v>
      </c>
      <c r="B408" s="61">
        <v>0</v>
      </c>
      <c r="C408" s="61">
        <v>128.8356</v>
      </c>
      <c r="D408" s="61">
        <v>128.8356</v>
      </c>
      <c r="E408" s="61">
        <v>128.8356</v>
      </c>
      <c r="F408" s="61">
        <v>128.8356</v>
      </c>
      <c r="G408" s="61"/>
      <c r="H408" s="61"/>
      <c r="I408" s="61"/>
      <c r="J408" s="61"/>
      <c r="K408" s="61"/>
    </row>
    <row r="409" spans="1:11" x14ac:dyDescent="0.25">
      <c r="A409" s="62">
        <v>39297</v>
      </c>
      <c r="B409" s="61">
        <v>0</v>
      </c>
      <c r="C409" s="61">
        <v>119.5938</v>
      </c>
      <c r="D409" s="61">
        <v>119.5938</v>
      </c>
      <c r="E409" s="61">
        <v>119.5938</v>
      </c>
      <c r="F409" s="61">
        <v>119.5938</v>
      </c>
      <c r="G409" s="61"/>
      <c r="H409" s="61"/>
      <c r="I409" s="61"/>
      <c r="J409" s="61"/>
      <c r="K409" s="61"/>
    </row>
    <row r="410" spans="1:11" x14ac:dyDescent="0.25">
      <c r="A410" s="62">
        <v>39300</v>
      </c>
      <c r="B410" s="61">
        <v>0</v>
      </c>
      <c r="C410" s="61">
        <v>120.71550000000001</v>
      </c>
      <c r="D410" s="61">
        <v>120.71550000000001</v>
      </c>
      <c r="E410" s="61">
        <v>120.71550000000001</v>
      </c>
      <c r="F410" s="61">
        <v>120.71550000000001</v>
      </c>
      <c r="G410" s="61"/>
      <c r="H410" s="61"/>
      <c r="I410" s="61"/>
      <c r="J410" s="61"/>
      <c r="K410" s="61"/>
    </row>
    <row r="411" spans="1:11" x14ac:dyDescent="0.25">
      <c r="A411" s="62">
        <v>39301</v>
      </c>
      <c r="B411" s="61">
        <v>0</v>
      </c>
      <c r="C411" s="61">
        <v>128.50980000000001</v>
      </c>
      <c r="D411" s="61">
        <v>128.50980000000001</v>
      </c>
      <c r="E411" s="61">
        <v>128.50980000000001</v>
      </c>
      <c r="F411" s="61">
        <v>128.50980000000001</v>
      </c>
      <c r="G411" s="61"/>
      <c r="H411" s="61"/>
      <c r="I411" s="61"/>
      <c r="J411" s="61"/>
      <c r="K411" s="61"/>
    </row>
    <row r="412" spans="1:11" x14ac:dyDescent="0.25">
      <c r="A412" s="62">
        <v>39302</v>
      </c>
      <c r="B412" s="61">
        <v>0</v>
      </c>
      <c r="C412" s="61">
        <v>129.73230000000001</v>
      </c>
      <c r="D412" s="61">
        <v>129.73230000000001</v>
      </c>
      <c r="E412" s="61">
        <v>129.73230000000001</v>
      </c>
      <c r="F412" s="61">
        <v>129.73230000000001</v>
      </c>
      <c r="G412" s="61"/>
      <c r="H412" s="61"/>
      <c r="I412" s="61"/>
      <c r="J412" s="61"/>
      <c r="K412" s="61"/>
    </row>
    <row r="413" spans="1:11" x14ac:dyDescent="0.25">
      <c r="A413" s="62">
        <v>39303</v>
      </c>
      <c r="B413" s="61">
        <v>0</v>
      </c>
      <c r="C413" s="61">
        <v>113.7114</v>
      </c>
      <c r="D413" s="61">
        <v>113.7114</v>
      </c>
      <c r="E413" s="61">
        <v>113.7114</v>
      </c>
      <c r="F413" s="61">
        <v>113.7114</v>
      </c>
      <c r="G413" s="61"/>
      <c r="H413" s="61"/>
      <c r="I413" s="61"/>
      <c r="J413" s="61"/>
      <c r="K413" s="61"/>
    </row>
    <row r="414" spans="1:11" x14ac:dyDescent="0.25">
      <c r="A414" s="62">
        <v>39304</v>
      </c>
      <c r="B414" s="61">
        <v>0</v>
      </c>
      <c r="C414" s="61">
        <v>104.5001</v>
      </c>
      <c r="D414" s="61">
        <v>104.5001</v>
      </c>
      <c r="E414" s="61">
        <v>104.5001</v>
      </c>
      <c r="F414" s="61">
        <v>104.5001</v>
      </c>
      <c r="G414" s="61"/>
      <c r="H414" s="61"/>
      <c r="I414" s="61"/>
      <c r="J414" s="61"/>
      <c r="K414" s="61"/>
    </row>
    <row r="415" spans="1:11" x14ac:dyDescent="0.25">
      <c r="A415" s="62">
        <v>39307</v>
      </c>
      <c r="B415" s="61">
        <v>0</v>
      </c>
      <c r="C415" s="61">
        <v>108.2547</v>
      </c>
      <c r="D415" s="61">
        <v>108.2547</v>
      </c>
      <c r="E415" s="61">
        <v>108.2547</v>
      </c>
      <c r="F415" s="61">
        <v>108.2547</v>
      </c>
      <c r="G415" s="61"/>
      <c r="H415" s="61"/>
      <c r="I415" s="61"/>
      <c r="J415" s="61"/>
      <c r="K415" s="61"/>
    </row>
    <row r="416" spans="1:11" x14ac:dyDescent="0.25">
      <c r="A416" s="62">
        <v>39308</v>
      </c>
      <c r="B416" s="61">
        <v>0</v>
      </c>
      <c r="C416" s="61">
        <v>101.5338</v>
      </c>
      <c r="D416" s="61">
        <v>101.5338</v>
      </c>
      <c r="E416" s="61">
        <v>101.5338</v>
      </c>
      <c r="F416" s="61">
        <v>101.5338</v>
      </c>
      <c r="G416" s="61"/>
      <c r="H416" s="61"/>
      <c r="I416" s="61"/>
      <c r="J416" s="61"/>
      <c r="K416" s="61"/>
    </row>
    <row r="417" spans="1:11" x14ac:dyDescent="0.25">
      <c r="A417" s="62">
        <v>39309</v>
      </c>
      <c r="B417" s="61">
        <v>0</v>
      </c>
      <c r="C417" s="61">
        <v>97.756680000000003</v>
      </c>
      <c r="D417" s="61">
        <v>97.756680000000003</v>
      </c>
      <c r="E417" s="61">
        <v>97.756680000000003</v>
      </c>
      <c r="F417" s="61">
        <v>97.756680000000003</v>
      </c>
      <c r="G417" s="61"/>
      <c r="H417" s="61"/>
      <c r="I417" s="61"/>
      <c r="J417" s="61"/>
      <c r="K417" s="61"/>
    </row>
    <row r="418" spans="1:11" x14ac:dyDescent="0.25">
      <c r="A418" s="62">
        <v>39310</v>
      </c>
      <c r="B418" s="61">
        <v>0</v>
      </c>
      <c r="C418" s="61">
        <v>88.958920000000006</v>
      </c>
      <c r="D418" s="61">
        <v>88.958920000000006</v>
      </c>
      <c r="E418" s="61">
        <v>88.958920000000006</v>
      </c>
      <c r="F418" s="61">
        <v>88.958920000000006</v>
      </c>
      <c r="G418" s="61"/>
      <c r="H418" s="61"/>
      <c r="I418" s="61"/>
      <c r="J418" s="61"/>
      <c r="K418" s="61"/>
    </row>
    <row r="419" spans="1:11" x14ac:dyDescent="0.25">
      <c r="A419" s="62">
        <v>39311</v>
      </c>
      <c r="B419" s="61">
        <v>0</v>
      </c>
      <c r="C419" s="61">
        <v>92.891980000000004</v>
      </c>
      <c r="D419" s="61">
        <v>92.891980000000004</v>
      </c>
      <c r="E419" s="61">
        <v>92.891980000000004</v>
      </c>
      <c r="F419" s="61">
        <v>92.891980000000004</v>
      </c>
      <c r="G419" s="61"/>
      <c r="H419" s="61"/>
      <c r="I419" s="61"/>
      <c r="J419" s="61"/>
      <c r="K419" s="61"/>
    </row>
    <row r="420" spans="1:11" x14ac:dyDescent="0.25">
      <c r="A420" s="62">
        <v>39314</v>
      </c>
      <c r="B420" s="61">
        <v>0</v>
      </c>
      <c r="C420" s="61">
        <v>100.508</v>
      </c>
      <c r="D420" s="61">
        <v>100.508</v>
      </c>
      <c r="E420" s="61">
        <v>100.508</v>
      </c>
      <c r="F420" s="61">
        <v>100.508</v>
      </c>
      <c r="G420" s="61"/>
      <c r="H420" s="61"/>
      <c r="I420" s="61"/>
      <c r="J420" s="61"/>
      <c r="K420" s="61"/>
    </row>
    <row r="421" spans="1:11" x14ac:dyDescent="0.25">
      <c r="A421" s="62">
        <v>39315</v>
      </c>
      <c r="B421" s="61">
        <v>0</v>
      </c>
      <c r="C421" s="61">
        <v>102.71129999999999</v>
      </c>
      <c r="D421" s="61">
        <v>102.71129999999999</v>
      </c>
      <c r="E421" s="61">
        <v>102.71129999999999</v>
      </c>
      <c r="F421" s="61">
        <v>102.71129999999999</v>
      </c>
      <c r="G421" s="61"/>
      <c r="H421" s="61"/>
      <c r="I421" s="61"/>
      <c r="J421" s="61"/>
      <c r="K421" s="61"/>
    </row>
    <row r="422" spans="1:11" x14ac:dyDescent="0.25">
      <c r="A422" s="62">
        <v>39316</v>
      </c>
      <c r="B422" s="61">
        <v>0</v>
      </c>
      <c r="C422" s="61">
        <v>105.8763</v>
      </c>
      <c r="D422" s="61">
        <v>105.8763</v>
      </c>
      <c r="E422" s="61">
        <v>105.8763</v>
      </c>
      <c r="F422" s="61">
        <v>105.8763</v>
      </c>
      <c r="G422" s="61"/>
      <c r="H422" s="61"/>
      <c r="I422" s="61"/>
      <c r="J422" s="61"/>
      <c r="K422" s="61"/>
    </row>
    <row r="423" spans="1:11" x14ac:dyDescent="0.25">
      <c r="A423" s="62">
        <v>39317</v>
      </c>
      <c r="B423" s="61">
        <v>0</v>
      </c>
      <c r="C423" s="61">
        <v>105.1782</v>
      </c>
      <c r="D423" s="61">
        <v>105.1782</v>
      </c>
      <c r="E423" s="61">
        <v>105.1782</v>
      </c>
      <c r="F423" s="61">
        <v>105.1782</v>
      </c>
      <c r="G423" s="61"/>
      <c r="H423" s="61"/>
      <c r="I423" s="61"/>
      <c r="J423" s="61"/>
      <c r="K423" s="61"/>
    </row>
    <row r="424" spans="1:11" x14ac:dyDescent="0.25">
      <c r="A424" s="62">
        <v>39318</v>
      </c>
      <c r="B424" s="61">
        <v>0</v>
      </c>
      <c r="C424" s="61">
        <v>108.94799999999999</v>
      </c>
      <c r="D424" s="61">
        <v>108.94799999999999</v>
      </c>
      <c r="E424" s="61">
        <v>108.94799999999999</v>
      </c>
      <c r="F424" s="61">
        <v>108.94799999999999</v>
      </c>
      <c r="G424" s="61"/>
      <c r="H424" s="61"/>
      <c r="I424" s="61"/>
      <c r="J424" s="61"/>
      <c r="K424" s="61"/>
    </row>
    <row r="425" spans="1:11" x14ac:dyDescent="0.25">
      <c r="A425" s="62">
        <v>39321</v>
      </c>
      <c r="B425" s="61">
        <v>0</v>
      </c>
      <c r="C425" s="61">
        <v>105.0257</v>
      </c>
      <c r="D425" s="61">
        <v>105.0257</v>
      </c>
      <c r="E425" s="61">
        <v>105.0257</v>
      </c>
      <c r="F425" s="61">
        <v>105.0257</v>
      </c>
      <c r="G425" s="61"/>
      <c r="H425" s="61"/>
      <c r="I425" s="61"/>
      <c r="J425" s="61"/>
      <c r="K425" s="61"/>
    </row>
    <row r="426" spans="1:11" x14ac:dyDescent="0.25">
      <c r="A426" s="62">
        <v>39322</v>
      </c>
      <c r="B426" s="61">
        <v>0</v>
      </c>
      <c r="C426" s="61">
        <v>95.672669999999997</v>
      </c>
      <c r="D426" s="61">
        <v>95.672669999999997</v>
      </c>
      <c r="E426" s="61">
        <v>95.672669999999997</v>
      </c>
      <c r="F426" s="61">
        <v>95.672669999999997</v>
      </c>
      <c r="G426" s="61"/>
      <c r="H426" s="61"/>
      <c r="I426" s="61"/>
      <c r="J426" s="61"/>
      <c r="K426" s="61"/>
    </row>
    <row r="427" spans="1:11" x14ac:dyDescent="0.25">
      <c r="A427" s="62">
        <v>39323</v>
      </c>
      <c r="B427" s="61">
        <v>0</v>
      </c>
      <c r="C427" s="61">
        <v>99.136989999999997</v>
      </c>
      <c r="D427" s="61">
        <v>99.136989999999997</v>
      </c>
      <c r="E427" s="61">
        <v>99.136989999999997</v>
      </c>
      <c r="F427" s="61">
        <v>99.136989999999997</v>
      </c>
      <c r="G427" s="61"/>
      <c r="H427" s="61"/>
      <c r="I427" s="61"/>
      <c r="J427" s="61"/>
      <c r="K427" s="61"/>
    </row>
    <row r="428" spans="1:11" x14ac:dyDescent="0.25">
      <c r="A428" s="62">
        <v>39324</v>
      </c>
      <c r="B428" s="61">
        <v>0</v>
      </c>
      <c r="C428" s="61">
        <v>98.118510000000001</v>
      </c>
      <c r="D428" s="61">
        <v>98.118510000000001</v>
      </c>
      <c r="E428" s="61">
        <v>98.118510000000001</v>
      </c>
      <c r="F428" s="61">
        <v>98.118510000000001</v>
      </c>
      <c r="G428" s="61"/>
      <c r="H428" s="61"/>
      <c r="I428" s="61"/>
      <c r="J428" s="61"/>
      <c r="K428" s="61"/>
    </row>
    <row r="429" spans="1:11" x14ac:dyDescent="0.25">
      <c r="A429" s="62">
        <v>39325</v>
      </c>
      <c r="B429" s="61">
        <v>0</v>
      </c>
      <c r="C429" s="61">
        <v>102.5934</v>
      </c>
      <c r="D429" s="61">
        <v>102.5934</v>
      </c>
      <c r="E429" s="61">
        <v>102.5934</v>
      </c>
      <c r="F429" s="61">
        <v>102.5934</v>
      </c>
      <c r="G429" s="61"/>
      <c r="H429" s="61"/>
      <c r="I429" s="61"/>
      <c r="J429" s="61"/>
      <c r="K429" s="61"/>
    </row>
    <row r="430" spans="1:11" x14ac:dyDescent="0.25">
      <c r="A430" s="62">
        <v>39329</v>
      </c>
      <c r="B430" s="61">
        <v>0</v>
      </c>
      <c r="C430" s="61">
        <v>105.00660000000001</v>
      </c>
      <c r="D430" s="61">
        <v>105.00660000000001</v>
      </c>
      <c r="E430" s="61">
        <v>105.00660000000001</v>
      </c>
      <c r="F430" s="61">
        <v>105.00660000000001</v>
      </c>
      <c r="G430" s="61"/>
      <c r="H430" s="61"/>
      <c r="I430" s="61"/>
      <c r="J430" s="61"/>
      <c r="K430" s="61"/>
    </row>
    <row r="431" spans="1:11" x14ac:dyDescent="0.25">
      <c r="A431" s="62">
        <v>39330</v>
      </c>
      <c r="B431" s="61">
        <v>0</v>
      </c>
      <c r="C431" s="61">
        <v>99.150260000000003</v>
      </c>
      <c r="D431" s="61">
        <v>99.150260000000003</v>
      </c>
      <c r="E431" s="61">
        <v>99.150260000000003</v>
      </c>
      <c r="F431" s="61">
        <v>99.150260000000003</v>
      </c>
      <c r="G431" s="61"/>
      <c r="H431" s="61"/>
      <c r="I431" s="61"/>
      <c r="J431" s="61"/>
      <c r="K431" s="61"/>
    </row>
    <row r="432" spans="1:11" x14ac:dyDescent="0.25">
      <c r="A432" s="62">
        <v>39331</v>
      </c>
      <c r="B432" s="61">
        <v>0</v>
      </c>
      <c r="C432" s="61">
        <v>99.62433</v>
      </c>
      <c r="D432" s="61">
        <v>99.62433</v>
      </c>
      <c r="E432" s="61">
        <v>99.62433</v>
      </c>
      <c r="F432" s="61">
        <v>99.62433</v>
      </c>
      <c r="G432" s="61"/>
      <c r="H432" s="61"/>
      <c r="I432" s="61"/>
      <c r="J432" s="61"/>
      <c r="K432" s="61"/>
    </row>
    <row r="433" spans="1:11" x14ac:dyDescent="0.25">
      <c r="A433" s="62">
        <v>39332</v>
      </c>
      <c r="B433" s="61">
        <v>0</v>
      </c>
      <c r="C433" s="61">
        <v>92.834919999999997</v>
      </c>
      <c r="D433" s="61">
        <v>92.834919999999997</v>
      </c>
      <c r="E433" s="61">
        <v>92.834919999999997</v>
      </c>
      <c r="F433" s="61">
        <v>92.834919999999997</v>
      </c>
      <c r="G433" s="61"/>
      <c r="H433" s="61"/>
      <c r="I433" s="61"/>
      <c r="J433" s="61"/>
      <c r="K433" s="61"/>
    </row>
    <row r="434" spans="1:11" x14ac:dyDescent="0.25">
      <c r="A434" s="62">
        <v>39335</v>
      </c>
      <c r="B434" s="61">
        <v>0</v>
      </c>
      <c r="C434" s="61">
        <v>91.763289999999998</v>
      </c>
      <c r="D434" s="61">
        <v>91.763289999999998</v>
      </c>
      <c r="E434" s="61">
        <v>91.763289999999998</v>
      </c>
      <c r="F434" s="61">
        <v>91.763289999999998</v>
      </c>
      <c r="G434" s="61"/>
      <c r="H434" s="61"/>
      <c r="I434" s="61"/>
      <c r="J434" s="61"/>
      <c r="K434" s="61"/>
    </row>
    <row r="435" spans="1:11" x14ac:dyDescent="0.25">
      <c r="A435" s="62">
        <v>39336</v>
      </c>
      <c r="B435" s="61">
        <v>0</v>
      </c>
      <c r="C435" s="61">
        <v>94.979339999999993</v>
      </c>
      <c r="D435" s="61">
        <v>94.979339999999993</v>
      </c>
      <c r="E435" s="61">
        <v>94.979339999999993</v>
      </c>
      <c r="F435" s="61">
        <v>94.979339999999993</v>
      </c>
      <c r="G435" s="61"/>
      <c r="H435" s="61"/>
      <c r="I435" s="61"/>
      <c r="J435" s="61"/>
      <c r="K435" s="61"/>
    </row>
    <row r="436" spans="1:11" x14ac:dyDescent="0.25">
      <c r="A436" s="62">
        <v>39337</v>
      </c>
      <c r="B436" s="61">
        <v>0</v>
      </c>
      <c r="C436" s="61">
        <v>94.786670000000001</v>
      </c>
      <c r="D436" s="61">
        <v>94.786670000000001</v>
      </c>
      <c r="E436" s="61">
        <v>94.786670000000001</v>
      </c>
      <c r="F436" s="61">
        <v>94.786670000000001</v>
      </c>
      <c r="G436" s="61"/>
      <c r="H436" s="61"/>
      <c r="I436" s="61"/>
      <c r="J436" s="61"/>
      <c r="K436" s="61"/>
    </row>
    <row r="437" spans="1:11" x14ac:dyDescent="0.25">
      <c r="A437" s="62">
        <v>39338</v>
      </c>
      <c r="B437" s="61">
        <v>0</v>
      </c>
      <c r="C437" s="61">
        <v>95.163060000000002</v>
      </c>
      <c r="D437" s="61">
        <v>95.163060000000002</v>
      </c>
      <c r="E437" s="61">
        <v>95.163060000000002</v>
      </c>
      <c r="F437" s="61">
        <v>95.163060000000002</v>
      </c>
      <c r="G437" s="61"/>
      <c r="H437" s="61"/>
      <c r="I437" s="61"/>
      <c r="J437" s="61"/>
      <c r="K437" s="61"/>
    </row>
    <row r="438" spans="1:11" x14ac:dyDescent="0.25">
      <c r="A438" s="62">
        <v>39339</v>
      </c>
      <c r="B438" s="61">
        <v>0</v>
      </c>
      <c r="C438" s="61">
        <v>94.86636</v>
      </c>
      <c r="D438" s="61">
        <v>94.86636</v>
      </c>
      <c r="E438" s="61">
        <v>94.86636</v>
      </c>
      <c r="F438" s="61">
        <v>94.86636</v>
      </c>
      <c r="G438" s="61"/>
      <c r="H438" s="61"/>
      <c r="I438" s="61"/>
      <c r="J438" s="61"/>
      <c r="K438" s="61"/>
    </row>
    <row r="439" spans="1:11" x14ac:dyDescent="0.25">
      <c r="A439" s="62">
        <v>39342</v>
      </c>
      <c r="B439" s="61">
        <v>0</v>
      </c>
      <c r="C439" s="61">
        <v>93.257990000000007</v>
      </c>
      <c r="D439" s="61">
        <v>93.257990000000007</v>
      </c>
      <c r="E439" s="61">
        <v>93.257990000000007</v>
      </c>
      <c r="F439" s="61">
        <v>93.257990000000007</v>
      </c>
      <c r="G439" s="61"/>
      <c r="H439" s="61"/>
      <c r="I439" s="61"/>
      <c r="J439" s="61"/>
      <c r="K439" s="61"/>
    </row>
    <row r="440" spans="1:11" x14ac:dyDescent="0.25">
      <c r="A440" s="62">
        <v>39343</v>
      </c>
      <c r="B440" s="61">
        <v>0</v>
      </c>
      <c r="C440" s="61">
        <v>104.38630000000001</v>
      </c>
      <c r="D440" s="61">
        <v>104.38630000000001</v>
      </c>
      <c r="E440" s="61">
        <v>104.38630000000001</v>
      </c>
      <c r="F440" s="61">
        <v>104.38630000000001</v>
      </c>
      <c r="G440" s="61"/>
      <c r="H440" s="61"/>
      <c r="I440" s="61"/>
      <c r="J440" s="61"/>
      <c r="K440" s="61"/>
    </row>
    <row r="441" spans="1:11" x14ac:dyDescent="0.25">
      <c r="A441" s="62">
        <v>39344</v>
      </c>
      <c r="B441" s="61">
        <v>0</v>
      </c>
      <c r="C441" s="61">
        <v>109.8216</v>
      </c>
      <c r="D441" s="61">
        <v>109.8216</v>
      </c>
      <c r="E441" s="61">
        <v>109.8216</v>
      </c>
      <c r="F441" s="61">
        <v>109.8216</v>
      </c>
      <c r="G441" s="61"/>
      <c r="H441" s="61"/>
      <c r="I441" s="61"/>
      <c r="J441" s="61"/>
      <c r="K441" s="61"/>
    </row>
    <row r="442" spans="1:11" x14ac:dyDescent="0.25">
      <c r="A442" s="62">
        <v>39345</v>
      </c>
      <c r="B442" s="61">
        <v>0</v>
      </c>
      <c r="C442" s="61">
        <v>107.3138</v>
      </c>
      <c r="D442" s="61">
        <v>107.3138</v>
      </c>
      <c r="E442" s="61">
        <v>107.3138</v>
      </c>
      <c r="F442" s="61">
        <v>107.3138</v>
      </c>
      <c r="G442" s="61"/>
      <c r="H442" s="61"/>
      <c r="I442" s="61"/>
      <c r="J442" s="61"/>
      <c r="K442" s="61"/>
    </row>
    <row r="443" spans="1:11" x14ac:dyDescent="0.25">
      <c r="A443" s="62">
        <v>39346</v>
      </c>
      <c r="B443" s="61">
        <v>0</v>
      </c>
      <c r="C443" s="61">
        <v>111.5411</v>
      </c>
      <c r="D443" s="61">
        <v>111.5411</v>
      </c>
      <c r="E443" s="61">
        <v>111.5411</v>
      </c>
      <c r="F443" s="61">
        <v>111.5411</v>
      </c>
      <c r="G443" s="61"/>
      <c r="H443" s="61"/>
      <c r="I443" s="61"/>
      <c r="J443" s="61"/>
      <c r="K443" s="61"/>
    </row>
    <row r="444" spans="1:11" x14ac:dyDescent="0.25">
      <c r="A444" s="62">
        <v>39349</v>
      </c>
      <c r="B444" s="61">
        <v>0</v>
      </c>
      <c r="C444" s="61">
        <v>112.9777</v>
      </c>
      <c r="D444" s="61">
        <v>112.9777</v>
      </c>
      <c r="E444" s="61">
        <v>112.9777</v>
      </c>
      <c r="F444" s="61">
        <v>112.9777</v>
      </c>
      <c r="G444" s="61"/>
      <c r="H444" s="61"/>
      <c r="I444" s="61"/>
      <c r="J444" s="61"/>
      <c r="K444" s="61"/>
    </row>
    <row r="445" spans="1:11" x14ac:dyDescent="0.25">
      <c r="A445" s="62">
        <v>39350</v>
      </c>
      <c r="B445" s="61">
        <v>0</v>
      </c>
      <c r="C445" s="61">
        <v>112.4521</v>
      </c>
      <c r="D445" s="61">
        <v>112.4521</v>
      </c>
      <c r="E445" s="61">
        <v>112.4521</v>
      </c>
      <c r="F445" s="61">
        <v>112.4521</v>
      </c>
      <c r="G445" s="61"/>
      <c r="H445" s="61"/>
      <c r="I445" s="61"/>
      <c r="J445" s="61"/>
      <c r="K445" s="61"/>
    </row>
    <row r="446" spans="1:11" x14ac:dyDescent="0.25">
      <c r="A446" s="62">
        <v>39351</v>
      </c>
      <c r="B446" s="61">
        <v>0</v>
      </c>
      <c r="C446" s="61">
        <v>116.34099999999999</v>
      </c>
      <c r="D446" s="61">
        <v>116.34099999999999</v>
      </c>
      <c r="E446" s="61">
        <v>116.34099999999999</v>
      </c>
      <c r="F446" s="61">
        <v>116.34099999999999</v>
      </c>
      <c r="G446" s="61"/>
      <c r="H446" s="61"/>
      <c r="I446" s="61"/>
      <c r="J446" s="61"/>
      <c r="K446" s="61"/>
    </row>
    <row r="447" spans="1:11" x14ac:dyDescent="0.25">
      <c r="A447" s="62">
        <v>39352</v>
      </c>
      <c r="B447" s="61">
        <v>0</v>
      </c>
      <c r="C447" s="61">
        <v>118.133</v>
      </c>
      <c r="D447" s="61">
        <v>118.133</v>
      </c>
      <c r="E447" s="61">
        <v>118.133</v>
      </c>
      <c r="F447" s="61">
        <v>118.133</v>
      </c>
      <c r="G447" s="61"/>
      <c r="H447" s="61"/>
      <c r="I447" s="61"/>
      <c r="J447" s="61"/>
      <c r="K447" s="61"/>
    </row>
    <row r="448" spans="1:11" x14ac:dyDescent="0.25">
      <c r="A448" s="62">
        <v>39353</v>
      </c>
      <c r="B448" s="61">
        <v>0</v>
      </c>
      <c r="C448" s="61">
        <v>115.5677</v>
      </c>
      <c r="D448" s="61">
        <v>115.5677</v>
      </c>
      <c r="E448" s="61">
        <v>115.5677</v>
      </c>
      <c r="F448" s="61">
        <v>115.5677</v>
      </c>
      <c r="G448" s="61"/>
      <c r="H448" s="61"/>
      <c r="I448" s="61"/>
      <c r="J448" s="61"/>
      <c r="K448" s="61"/>
    </row>
    <row r="449" spans="1:11" x14ac:dyDescent="0.25">
      <c r="A449" s="62">
        <v>39356</v>
      </c>
      <c r="B449" s="61">
        <v>0</v>
      </c>
      <c r="C449" s="61">
        <v>119.4628</v>
      </c>
      <c r="D449" s="61">
        <v>119.4628</v>
      </c>
      <c r="E449" s="61">
        <v>119.4628</v>
      </c>
      <c r="F449" s="61">
        <v>119.4628</v>
      </c>
      <c r="G449" s="61"/>
      <c r="H449" s="61"/>
      <c r="I449" s="61"/>
      <c r="J449" s="61"/>
      <c r="K449" s="61"/>
    </row>
    <row r="450" spans="1:11" x14ac:dyDescent="0.25">
      <c r="A450" s="62">
        <v>39357</v>
      </c>
      <c r="B450" s="61">
        <v>0</v>
      </c>
      <c r="C450" s="61">
        <v>116.68170000000001</v>
      </c>
      <c r="D450" s="61">
        <v>116.68170000000001</v>
      </c>
      <c r="E450" s="61">
        <v>116.68170000000001</v>
      </c>
      <c r="F450" s="61">
        <v>116.68170000000001</v>
      </c>
      <c r="G450" s="61"/>
      <c r="H450" s="61"/>
      <c r="I450" s="61"/>
      <c r="J450" s="61"/>
      <c r="K450" s="61"/>
    </row>
    <row r="451" spans="1:11" x14ac:dyDescent="0.25">
      <c r="A451" s="62">
        <v>39358</v>
      </c>
      <c r="B451" s="61">
        <v>0</v>
      </c>
      <c r="C451" s="61">
        <v>114.1991</v>
      </c>
      <c r="D451" s="61">
        <v>114.1991</v>
      </c>
      <c r="E451" s="61">
        <v>114.1991</v>
      </c>
      <c r="F451" s="61">
        <v>114.1991</v>
      </c>
      <c r="G451" s="61"/>
      <c r="H451" s="61"/>
      <c r="I451" s="61"/>
      <c r="J451" s="61"/>
      <c r="K451" s="61"/>
    </row>
    <row r="452" spans="1:11" x14ac:dyDescent="0.25">
      <c r="A452" s="62">
        <v>39359</v>
      </c>
      <c r="B452" s="61">
        <v>0</v>
      </c>
      <c r="C452" s="61">
        <v>114.6769</v>
      </c>
      <c r="D452" s="61">
        <v>114.6769</v>
      </c>
      <c r="E452" s="61">
        <v>114.6769</v>
      </c>
      <c r="F452" s="61">
        <v>114.6769</v>
      </c>
      <c r="G452" s="61"/>
      <c r="H452" s="61"/>
      <c r="I452" s="61"/>
      <c r="J452" s="61"/>
      <c r="K452" s="61"/>
    </row>
    <row r="453" spans="1:11" x14ac:dyDescent="0.25">
      <c r="A453" s="62">
        <v>39360</v>
      </c>
      <c r="B453" s="61">
        <v>0</v>
      </c>
      <c r="C453" s="61">
        <v>120.42189999999999</v>
      </c>
      <c r="D453" s="61">
        <v>120.42189999999999</v>
      </c>
      <c r="E453" s="61">
        <v>120.42189999999999</v>
      </c>
      <c r="F453" s="61">
        <v>120.42189999999999</v>
      </c>
      <c r="G453" s="61"/>
      <c r="H453" s="61"/>
      <c r="I453" s="61"/>
      <c r="J453" s="61"/>
      <c r="K453" s="61"/>
    </row>
    <row r="454" spans="1:11" x14ac:dyDescent="0.25">
      <c r="A454" s="62">
        <v>39363</v>
      </c>
      <c r="B454" s="61">
        <v>0</v>
      </c>
      <c r="C454" s="61">
        <v>118.4776</v>
      </c>
      <c r="D454" s="61">
        <v>118.4776</v>
      </c>
      <c r="E454" s="61">
        <v>118.4776</v>
      </c>
      <c r="F454" s="61">
        <v>118.4776</v>
      </c>
      <c r="G454" s="61"/>
      <c r="H454" s="61"/>
      <c r="I454" s="61"/>
      <c r="J454" s="61"/>
      <c r="K454" s="61"/>
    </row>
    <row r="455" spans="1:11" x14ac:dyDescent="0.25">
      <c r="A455" s="62">
        <v>39364</v>
      </c>
      <c r="B455" s="61">
        <v>0</v>
      </c>
      <c r="C455" s="61">
        <v>123.6301</v>
      </c>
      <c r="D455" s="61">
        <v>123.6301</v>
      </c>
      <c r="E455" s="61">
        <v>123.6301</v>
      </c>
      <c r="F455" s="61">
        <v>123.6301</v>
      </c>
      <c r="G455" s="61"/>
      <c r="H455" s="61"/>
      <c r="I455" s="61"/>
      <c r="J455" s="61"/>
      <c r="K455" s="61"/>
    </row>
    <row r="456" spans="1:11" x14ac:dyDescent="0.25">
      <c r="A456" s="62">
        <v>39365</v>
      </c>
      <c r="B456" s="61">
        <v>0</v>
      </c>
      <c r="C456" s="61">
        <v>124.3865</v>
      </c>
      <c r="D456" s="61">
        <v>124.3865</v>
      </c>
      <c r="E456" s="61">
        <v>124.3865</v>
      </c>
      <c r="F456" s="61">
        <v>124.3865</v>
      </c>
      <c r="G456" s="61"/>
      <c r="H456" s="61"/>
      <c r="I456" s="61"/>
      <c r="J456" s="61"/>
      <c r="K456" s="61"/>
    </row>
    <row r="457" spans="1:11" x14ac:dyDescent="0.25">
      <c r="A457" s="62">
        <v>39366</v>
      </c>
      <c r="B457" s="61">
        <v>0</v>
      </c>
      <c r="C457" s="61">
        <v>117.91759999999999</v>
      </c>
      <c r="D457" s="61">
        <v>117.91759999999999</v>
      </c>
      <c r="E457" s="61">
        <v>117.91759999999999</v>
      </c>
      <c r="F457" s="61">
        <v>117.91759999999999</v>
      </c>
      <c r="G457" s="61"/>
      <c r="H457" s="61"/>
      <c r="I457" s="61"/>
      <c r="J457" s="61"/>
      <c r="K457" s="61"/>
    </row>
    <row r="458" spans="1:11" x14ac:dyDescent="0.25">
      <c r="A458" s="62">
        <v>39367</v>
      </c>
      <c r="B458" s="61">
        <v>0</v>
      </c>
      <c r="C458" s="61">
        <v>118.6155</v>
      </c>
      <c r="D458" s="61">
        <v>118.6155</v>
      </c>
      <c r="E458" s="61">
        <v>118.6155</v>
      </c>
      <c r="F458" s="61">
        <v>118.6155</v>
      </c>
      <c r="G458" s="61"/>
      <c r="H458" s="61"/>
      <c r="I458" s="61"/>
      <c r="J458" s="61"/>
      <c r="K458" s="61"/>
    </row>
    <row r="459" spans="1:11" x14ac:dyDescent="0.25">
      <c r="A459" s="62">
        <v>39370</v>
      </c>
      <c r="B459" s="61">
        <v>0</v>
      </c>
      <c r="C459" s="61">
        <v>112.54519999999999</v>
      </c>
      <c r="D459" s="61">
        <v>112.54519999999999</v>
      </c>
      <c r="E459" s="61">
        <v>112.54519999999999</v>
      </c>
      <c r="F459" s="61">
        <v>112.54519999999999</v>
      </c>
      <c r="G459" s="61"/>
      <c r="H459" s="61"/>
      <c r="I459" s="61"/>
      <c r="J459" s="61"/>
      <c r="K459" s="61"/>
    </row>
    <row r="460" spans="1:11" x14ac:dyDescent="0.25">
      <c r="A460" s="62">
        <v>39371</v>
      </c>
      <c r="B460" s="61">
        <v>0</v>
      </c>
      <c r="C460" s="61">
        <v>108.4098</v>
      </c>
      <c r="D460" s="61">
        <v>108.4098</v>
      </c>
      <c r="E460" s="61">
        <v>108.4098</v>
      </c>
      <c r="F460" s="61">
        <v>108.4098</v>
      </c>
      <c r="G460" s="61"/>
      <c r="H460" s="61"/>
      <c r="I460" s="61"/>
      <c r="J460" s="61"/>
      <c r="K460" s="61"/>
    </row>
    <row r="461" spans="1:11" x14ac:dyDescent="0.25">
      <c r="A461" s="62">
        <v>39372</v>
      </c>
      <c r="B461" s="61">
        <v>0</v>
      </c>
      <c r="C461" s="61">
        <v>108.66589999999999</v>
      </c>
      <c r="D461" s="61">
        <v>108.66589999999999</v>
      </c>
      <c r="E461" s="61">
        <v>108.66589999999999</v>
      </c>
      <c r="F461" s="61">
        <v>108.66589999999999</v>
      </c>
      <c r="G461" s="61"/>
      <c r="H461" s="61"/>
      <c r="I461" s="61"/>
      <c r="J461" s="61"/>
      <c r="K461" s="61"/>
    </row>
    <row r="462" spans="1:11" x14ac:dyDescent="0.25">
      <c r="A462" s="62">
        <v>39373</v>
      </c>
      <c r="B462" s="61">
        <v>0</v>
      </c>
      <c r="C462" s="61">
        <v>109.339</v>
      </c>
      <c r="D462" s="61">
        <v>109.339</v>
      </c>
      <c r="E462" s="61">
        <v>109.339</v>
      </c>
      <c r="F462" s="61">
        <v>109.339</v>
      </c>
      <c r="G462" s="61"/>
      <c r="H462" s="61"/>
      <c r="I462" s="61"/>
      <c r="J462" s="61"/>
      <c r="K462" s="61"/>
    </row>
    <row r="463" spans="1:11" x14ac:dyDescent="0.25">
      <c r="A463" s="62">
        <v>39374</v>
      </c>
      <c r="B463" s="61">
        <v>0</v>
      </c>
      <c r="C463" s="61">
        <v>101.319</v>
      </c>
      <c r="D463" s="61">
        <v>101.319</v>
      </c>
      <c r="E463" s="61">
        <v>101.319</v>
      </c>
      <c r="F463" s="61">
        <v>101.319</v>
      </c>
      <c r="G463" s="61"/>
      <c r="H463" s="61"/>
      <c r="I463" s="61"/>
      <c r="J463" s="61"/>
      <c r="K463" s="61"/>
    </row>
    <row r="464" spans="1:11" x14ac:dyDescent="0.25">
      <c r="A464" s="62">
        <v>39377</v>
      </c>
      <c r="B464" s="61">
        <v>0</v>
      </c>
      <c r="C464" s="61">
        <v>102.7938</v>
      </c>
      <c r="D464" s="61">
        <v>102.7938</v>
      </c>
      <c r="E464" s="61">
        <v>102.7938</v>
      </c>
      <c r="F464" s="61">
        <v>102.7938</v>
      </c>
      <c r="G464" s="61"/>
      <c r="H464" s="61"/>
      <c r="I464" s="61"/>
      <c r="J464" s="61"/>
      <c r="K464" s="61"/>
    </row>
    <row r="465" spans="1:11" x14ac:dyDescent="0.25">
      <c r="A465" s="62">
        <v>39378</v>
      </c>
      <c r="B465" s="61">
        <v>0</v>
      </c>
      <c r="C465" s="61">
        <v>105.9465</v>
      </c>
      <c r="D465" s="61">
        <v>105.9465</v>
      </c>
      <c r="E465" s="61">
        <v>105.9465</v>
      </c>
      <c r="F465" s="61">
        <v>105.9465</v>
      </c>
      <c r="G465" s="61"/>
      <c r="H465" s="61"/>
      <c r="I465" s="61"/>
      <c r="J465" s="61"/>
      <c r="K465" s="61"/>
    </row>
    <row r="466" spans="1:11" x14ac:dyDescent="0.25">
      <c r="A466" s="62">
        <v>39379</v>
      </c>
      <c r="B466" s="61">
        <v>0</v>
      </c>
      <c r="C466" s="61">
        <v>103.6662</v>
      </c>
      <c r="D466" s="61">
        <v>103.6662</v>
      </c>
      <c r="E466" s="61">
        <v>103.6662</v>
      </c>
      <c r="F466" s="61">
        <v>103.6662</v>
      </c>
      <c r="G466" s="61"/>
      <c r="H466" s="61"/>
      <c r="I466" s="61"/>
      <c r="J466" s="61"/>
      <c r="K466" s="61"/>
    </row>
    <row r="467" spans="1:11" x14ac:dyDescent="0.25">
      <c r="A467" s="62">
        <v>39380</v>
      </c>
      <c r="B467" s="61">
        <v>0</v>
      </c>
      <c r="C467" s="61">
        <v>104.3738</v>
      </c>
      <c r="D467" s="61">
        <v>104.3738</v>
      </c>
      <c r="E467" s="61">
        <v>104.3738</v>
      </c>
      <c r="F467" s="61">
        <v>104.3738</v>
      </c>
      <c r="G467" s="61"/>
      <c r="H467" s="61"/>
      <c r="I467" s="61"/>
      <c r="J467" s="61"/>
      <c r="K467" s="61"/>
    </row>
    <row r="468" spans="1:11" x14ac:dyDescent="0.25">
      <c r="A468" s="62">
        <v>39381</v>
      </c>
      <c r="B468" s="61">
        <v>0</v>
      </c>
      <c r="C468" s="61">
        <v>108.3827</v>
      </c>
      <c r="D468" s="61">
        <v>108.3827</v>
      </c>
      <c r="E468" s="61">
        <v>108.3827</v>
      </c>
      <c r="F468" s="61">
        <v>108.3827</v>
      </c>
      <c r="G468" s="61"/>
      <c r="H468" s="61"/>
      <c r="I468" s="61"/>
      <c r="J468" s="61"/>
      <c r="K468" s="61"/>
    </row>
    <row r="469" spans="1:11" x14ac:dyDescent="0.25">
      <c r="A469" s="62">
        <v>39384</v>
      </c>
      <c r="B469" s="61">
        <v>0</v>
      </c>
      <c r="C469" s="61">
        <v>109.9271</v>
      </c>
      <c r="D469" s="61">
        <v>109.9271</v>
      </c>
      <c r="E469" s="61">
        <v>109.9271</v>
      </c>
      <c r="F469" s="61">
        <v>109.9271</v>
      </c>
      <c r="G469" s="61"/>
      <c r="H469" s="61"/>
      <c r="I469" s="61"/>
      <c r="J469" s="61"/>
      <c r="K469" s="61"/>
    </row>
    <row r="470" spans="1:11" x14ac:dyDescent="0.25">
      <c r="A470" s="62">
        <v>39385</v>
      </c>
      <c r="B470" s="61">
        <v>0</v>
      </c>
      <c r="C470" s="61">
        <v>105.85290000000001</v>
      </c>
      <c r="D470" s="61">
        <v>105.85290000000001</v>
      </c>
      <c r="E470" s="61">
        <v>105.85290000000001</v>
      </c>
      <c r="F470" s="61">
        <v>105.85290000000001</v>
      </c>
      <c r="G470" s="61"/>
      <c r="H470" s="61"/>
      <c r="I470" s="61"/>
      <c r="J470" s="61"/>
      <c r="K470" s="61"/>
    </row>
    <row r="471" spans="1:11" x14ac:dyDescent="0.25">
      <c r="A471" s="62">
        <v>39386</v>
      </c>
      <c r="B471" s="61">
        <v>0</v>
      </c>
      <c r="C471" s="61">
        <v>114.9644</v>
      </c>
      <c r="D471" s="61">
        <v>114.9644</v>
      </c>
      <c r="E471" s="61">
        <v>114.9644</v>
      </c>
      <c r="F471" s="61">
        <v>114.9644</v>
      </c>
      <c r="G471" s="61"/>
      <c r="H471" s="61"/>
      <c r="I471" s="61"/>
      <c r="J471" s="61"/>
      <c r="K471" s="61"/>
    </row>
    <row r="472" spans="1:11" x14ac:dyDescent="0.25">
      <c r="A472" s="62">
        <v>39387</v>
      </c>
      <c r="B472" s="61">
        <v>0</v>
      </c>
      <c r="C472" s="61">
        <v>99.416520000000006</v>
      </c>
      <c r="D472" s="61">
        <v>99.416520000000006</v>
      </c>
      <c r="E472" s="61">
        <v>99.416520000000006</v>
      </c>
      <c r="F472" s="61">
        <v>99.416520000000006</v>
      </c>
      <c r="G472" s="61"/>
      <c r="H472" s="61"/>
      <c r="I472" s="61"/>
      <c r="J472" s="61"/>
      <c r="K472" s="61"/>
    </row>
    <row r="473" spans="1:11" x14ac:dyDescent="0.25">
      <c r="A473" s="62">
        <v>39388</v>
      </c>
      <c r="B473" s="61">
        <v>0</v>
      </c>
      <c r="C473" s="61">
        <v>94.696830000000006</v>
      </c>
      <c r="D473" s="61">
        <v>94.696830000000006</v>
      </c>
      <c r="E473" s="61">
        <v>94.696830000000006</v>
      </c>
      <c r="F473" s="61">
        <v>94.696830000000006</v>
      </c>
      <c r="G473" s="61"/>
      <c r="H473" s="61"/>
      <c r="I473" s="61"/>
      <c r="J473" s="61"/>
      <c r="K473" s="61"/>
    </row>
    <row r="474" spans="1:11" x14ac:dyDescent="0.25">
      <c r="A474" s="62">
        <v>39391</v>
      </c>
      <c r="B474" s="61">
        <v>0</v>
      </c>
      <c r="C474" s="61">
        <v>93.042770000000004</v>
      </c>
      <c r="D474" s="61">
        <v>93.042770000000004</v>
      </c>
      <c r="E474" s="61">
        <v>93.042770000000004</v>
      </c>
      <c r="F474" s="61">
        <v>93.042770000000004</v>
      </c>
      <c r="G474" s="61"/>
      <c r="H474" s="61"/>
      <c r="I474" s="61"/>
      <c r="J474" s="61"/>
      <c r="K474" s="61"/>
    </row>
    <row r="475" spans="1:11" x14ac:dyDescent="0.25">
      <c r="A475" s="62">
        <v>39392</v>
      </c>
      <c r="B475" s="61">
        <v>0</v>
      </c>
      <c r="C475" s="61">
        <v>97.055840000000003</v>
      </c>
      <c r="D475" s="61">
        <v>97.055840000000003</v>
      </c>
      <c r="E475" s="61">
        <v>97.055840000000003</v>
      </c>
      <c r="F475" s="61">
        <v>97.055840000000003</v>
      </c>
      <c r="G475" s="61"/>
      <c r="H475" s="61"/>
      <c r="I475" s="61"/>
      <c r="J475" s="61"/>
      <c r="K475" s="61"/>
    </row>
    <row r="476" spans="1:11" x14ac:dyDescent="0.25">
      <c r="A476" s="62">
        <v>39393</v>
      </c>
      <c r="B476" s="61">
        <v>0</v>
      </c>
      <c r="C476" s="61">
        <v>87.282020000000003</v>
      </c>
      <c r="D476" s="61">
        <v>87.282020000000003</v>
      </c>
      <c r="E476" s="61">
        <v>87.282020000000003</v>
      </c>
      <c r="F476" s="61">
        <v>87.282020000000003</v>
      </c>
      <c r="G476" s="61"/>
      <c r="H476" s="61"/>
      <c r="I476" s="61"/>
      <c r="J476" s="61"/>
      <c r="K476" s="61"/>
    </row>
    <row r="477" spans="1:11" x14ac:dyDescent="0.25">
      <c r="A477" s="62">
        <v>39394</v>
      </c>
      <c r="B477" s="61">
        <v>0</v>
      </c>
      <c r="C477" s="61">
        <v>87.785259999999994</v>
      </c>
      <c r="D477" s="61">
        <v>87.785259999999994</v>
      </c>
      <c r="E477" s="61">
        <v>87.785259999999994</v>
      </c>
      <c r="F477" s="61">
        <v>87.785259999999994</v>
      </c>
      <c r="G477" s="61"/>
      <c r="H477" s="61"/>
      <c r="I477" s="61"/>
      <c r="J477" s="61"/>
      <c r="K477" s="61"/>
    </row>
    <row r="478" spans="1:11" x14ac:dyDescent="0.25">
      <c r="A478" s="62">
        <v>39395</v>
      </c>
      <c r="B478" s="61">
        <v>0</v>
      </c>
      <c r="C478" s="61">
        <v>83.480419999999995</v>
      </c>
      <c r="D478" s="61">
        <v>83.480419999999995</v>
      </c>
      <c r="E478" s="61">
        <v>83.480419999999995</v>
      </c>
      <c r="F478" s="61">
        <v>83.480419999999995</v>
      </c>
      <c r="G478" s="61"/>
      <c r="H478" s="61"/>
      <c r="I478" s="61"/>
      <c r="J478" s="61"/>
      <c r="K478" s="61"/>
    </row>
    <row r="479" spans="1:11" x14ac:dyDescent="0.25">
      <c r="A479" s="62">
        <v>39398</v>
      </c>
      <c r="B479" s="61">
        <v>0</v>
      </c>
      <c r="C479" s="61">
        <v>81.280940000000001</v>
      </c>
      <c r="D479" s="61">
        <v>81.280940000000001</v>
      </c>
      <c r="E479" s="61">
        <v>81.280940000000001</v>
      </c>
      <c r="F479" s="61">
        <v>81.280940000000001</v>
      </c>
      <c r="G479" s="61"/>
      <c r="H479" s="61"/>
      <c r="I479" s="61"/>
      <c r="J479" s="61"/>
      <c r="K479" s="61"/>
    </row>
    <row r="480" spans="1:11" x14ac:dyDescent="0.25">
      <c r="A480" s="62">
        <v>39399</v>
      </c>
      <c r="B480" s="61">
        <v>0</v>
      </c>
      <c r="C480" s="61">
        <v>87.474109999999996</v>
      </c>
      <c r="D480" s="61">
        <v>87.474109999999996</v>
      </c>
      <c r="E480" s="61">
        <v>87.474109999999996</v>
      </c>
      <c r="F480" s="61">
        <v>87.474109999999996</v>
      </c>
      <c r="G480" s="61"/>
      <c r="H480" s="61"/>
      <c r="I480" s="61"/>
      <c r="J480" s="61"/>
      <c r="K480" s="61"/>
    </row>
    <row r="481" spans="1:11" x14ac:dyDescent="0.25">
      <c r="A481" s="62">
        <v>39400</v>
      </c>
      <c r="B481" s="61">
        <v>0</v>
      </c>
      <c r="C481" s="61">
        <v>85.647300000000001</v>
      </c>
      <c r="D481" s="61">
        <v>85.647300000000001</v>
      </c>
      <c r="E481" s="61">
        <v>85.647300000000001</v>
      </c>
      <c r="F481" s="61">
        <v>85.647300000000001</v>
      </c>
      <c r="G481" s="61"/>
      <c r="H481" s="61"/>
      <c r="I481" s="61"/>
      <c r="J481" s="61"/>
      <c r="K481" s="61"/>
    </row>
    <row r="482" spans="1:11" x14ac:dyDescent="0.25">
      <c r="A482" s="62">
        <v>39401</v>
      </c>
      <c r="B482" s="61">
        <v>0</v>
      </c>
      <c r="C482" s="61">
        <v>79.813670000000002</v>
      </c>
      <c r="D482" s="61">
        <v>79.813670000000002</v>
      </c>
      <c r="E482" s="61">
        <v>79.813670000000002</v>
      </c>
      <c r="F482" s="61">
        <v>79.813670000000002</v>
      </c>
      <c r="G482" s="61"/>
      <c r="H482" s="61"/>
      <c r="I482" s="61"/>
      <c r="J482" s="61"/>
      <c r="K482" s="61"/>
    </row>
    <row r="483" spans="1:11" x14ac:dyDescent="0.25">
      <c r="A483" s="62">
        <v>39402</v>
      </c>
      <c r="B483" s="61">
        <v>0</v>
      </c>
      <c r="C483" s="61">
        <v>81.293440000000004</v>
      </c>
      <c r="D483" s="61">
        <v>81.293440000000004</v>
      </c>
      <c r="E483" s="61">
        <v>81.293440000000004</v>
      </c>
      <c r="F483" s="61">
        <v>81.293440000000004</v>
      </c>
      <c r="G483" s="61"/>
      <c r="H483" s="61"/>
      <c r="I483" s="61"/>
      <c r="J483" s="61"/>
      <c r="K483" s="61"/>
    </row>
    <row r="484" spans="1:11" x14ac:dyDescent="0.25">
      <c r="A484" s="62">
        <v>39405</v>
      </c>
      <c r="B484" s="61">
        <v>0</v>
      </c>
      <c r="C484" s="61">
        <v>79.86591</v>
      </c>
      <c r="D484" s="61">
        <v>79.86591</v>
      </c>
      <c r="E484" s="61">
        <v>79.86591</v>
      </c>
      <c r="F484" s="61">
        <v>79.86591</v>
      </c>
      <c r="G484" s="61"/>
      <c r="H484" s="61"/>
      <c r="I484" s="61"/>
      <c r="J484" s="61"/>
      <c r="K484" s="61"/>
    </row>
    <row r="485" spans="1:11" x14ac:dyDescent="0.25">
      <c r="A485" s="62">
        <v>39406</v>
      </c>
      <c r="B485" s="61">
        <v>0</v>
      </c>
      <c r="C485" s="61">
        <v>82.005650000000003</v>
      </c>
      <c r="D485" s="61">
        <v>82.005650000000003</v>
      </c>
      <c r="E485" s="61">
        <v>82.005650000000003</v>
      </c>
      <c r="F485" s="61">
        <v>82.005650000000003</v>
      </c>
      <c r="G485" s="61"/>
      <c r="H485" s="61"/>
      <c r="I485" s="61"/>
      <c r="J485" s="61"/>
      <c r="K485" s="61"/>
    </row>
    <row r="486" spans="1:11" x14ac:dyDescent="0.25">
      <c r="A486" s="62">
        <v>39407</v>
      </c>
      <c r="B486" s="61">
        <v>0</v>
      </c>
      <c r="C486" s="61">
        <v>80.849329999999995</v>
      </c>
      <c r="D486" s="61">
        <v>80.849329999999995</v>
      </c>
      <c r="E486" s="61">
        <v>80.849329999999995</v>
      </c>
      <c r="F486" s="61">
        <v>80.849329999999995</v>
      </c>
      <c r="G486" s="61"/>
      <c r="H486" s="61"/>
      <c r="I486" s="61"/>
      <c r="J486" s="61"/>
      <c r="K486" s="61"/>
    </row>
    <row r="487" spans="1:11" x14ac:dyDescent="0.25">
      <c r="A487" s="62">
        <v>39409</v>
      </c>
      <c r="B487" s="61">
        <v>0</v>
      </c>
      <c r="C487" s="61">
        <v>83.401889999999995</v>
      </c>
      <c r="D487" s="61">
        <v>83.401889999999995</v>
      </c>
      <c r="E487" s="61">
        <v>83.401889999999995</v>
      </c>
      <c r="F487" s="61">
        <v>83.401889999999995</v>
      </c>
      <c r="G487" s="61"/>
      <c r="H487" s="61"/>
      <c r="I487" s="61"/>
      <c r="J487" s="61"/>
      <c r="K487" s="61"/>
    </row>
    <row r="488" spans="1:11" x14ac:dyDescent="0.25">
      <c r="A488" s="62">
        <v>39412</v>
      </c>
      <c r="B488" s="61">
        <v>0</v>
      </c>
      <c r="C488" s="61">
        <v>79.125349999999997</v>
      </c>
      <c r="D488" s="61">
        <v>79.125349999999997</v>
      </c>
      <c r="E488" s="61">
        <v>79.125349999999997</v>
      </c>
      <c r="F488" s="61">
        <v>79.125349999999997</v>
      </c>
      <c r="G488" s="61"/>
      <c r="H488" s="61"/>
      <c r="I488" s="61"/>
      <c r="J488" s="61"/>
      <c r="K488" s="61"/>
    </row>
    <row r="489" spans="1:11" x14ac:dyDescent="0.25">
      <c r="A489" s="62">
        <v>39413</v>
      </c>
      <c r="B489" s="61">
        <v>0</v>
      </c>
      <c r="C489" s="61">
        <v>80.764700000000005</v>
      </c>
      <c r="D489" s="61">
        <v>80.764700000000005</v>
      </c>
      <c r="E489" s="61">
        <v>80.764700000000005</v>
      </c>
      <c r="F489" s="61">
        <v>80.764700000000005</v>
      </c>
      <c r="G489" s="61"/>
      <c r="H489" s="61"/>
      <c r="I489" s="61"/>
      <c r="J489" s="61"/>
      <c r="K489" s="61"/>
    </row>
    <row r="490" spans="1:11" x14ac:dyDescent="0.25">
      <c r="A490" s="62">
        <v>39414</v>
      </c>
      <c r="B490" s="61">
        <v>0</v>
      </c>
      <c r="C490" s="61">
        <v>86.807370000000006</v>
      </c>
      <c r="D490" s="61">
        <v>86.807370000000006</v>
      </c>
      <c r="E490" s="61">
        <v>86.807370000000006</v>
      </c>
      <c r="F490" s="61">
        <v>86.807370000000006</v>
      </c>
      <c r="G490" s="61"/>
      <c r="H490" s="61"/>
      <c r="I490" s="61"/>
      <c r="J490" s="61"/>
      <c r="K490" s="61"/>
    </row>
    <row r="491" spans="1:11" x14ac:dyDescent="0.25">
      <c r="A491" s="62">
        <v>39415</v>
      </c>
      <c r="B491" s="61">
        <v>0</v>
      </c>
      <c r="C491" s="61">
        <v>86.435379999999995</v>
      </c>
      <c r="D491" s="61">
        <v>86.435379999999995</v>
      </c>
      <c r="E491" s="61">
        <v>86.435379999999995</v>
      </c>
      <c r="F491" s="61">
        <v>86.435379999999995</v>
      </c>
      <c r="G491" s="61"/>
      <c r="H491" s="61"/>
      <c r="I491" s="61"/>
      <c r="J491" s="61"/>
      <c r="K491" s="61"/>
    </row>
    <row r="492" spans="1:11" x14ac:dyDescent="0.25">
      <c r="A492" s="62">
        <v>39416</v>
      </c>
      <c r="B492" s="61">
        <v>0</v>
      </c>
      <c r="C492" s="61">
        <v>88.211179999999999</v>
      </c>
      <c r="D492" s="61">
        <v>88.211179999999999</v>
      </c>
      <c r="E492" s="61">
        <v>88.211179999999999</v>
      </c>
      <c r="F492" s="61">
        <v>88.211179999999999</v>
      </c>
      <c r="G492" s="61"/>
      <c r="H492" s="61"/>
      <c r="I492" s="61"/>
      <c r="J492" s="61"/>
      <c r="K492" s="61"/>
    </row>
    <row r="493" spans="1:11" x14ac:dyDescent="0.25">
      <c r="A493" s="62">
        <v>39419</v>
      </c>
      <c r="B493" s="61">
        <v>0</v>
      </c>
      <c r="C493" s="61">
        <v>87.435280000000006</v>
      </c>
      <c r="D493" s="61">
        <v>87.435280000000006</v>
      </c>
      <c r="E493" s="61">
        <v>87.435280000000006</v>
      </c>
      <c r="F493" s="61">
        <v>87.435280000000006</v>
      </c>
      <c r="G493" s="61"/>
      <c r="H493" s="61"/>
      <c r="I493" s="61"/>
      <c r="J493" s="61"/>
      <c r="K493" s="61"/>
    </row>
    <row r="494" spans="1:11" x14ac:dyDescent="0.25">
      <c r="A494" s="62">
        <v>39420</v>
      </c>
      <c r="B494" s="61">
        <v>0</v>
      </c>
      <c r="C494" s="61">
        <v>87.031610000000001</v>
      </c>
      <c r="D494" s="61">
        <v>87.031610000000001</v>
      </c>
      <c r="E494" s="61">
        <v>87.031610000000001</v>
      </c>
      <c r="F494" s="61">
        <v>87.031610000000001</v>
      </c>
      <c r="G494" s="61"/>
      <c r="H494" s="61"/>
      <c r="I494" s="61"/>
      <c r="J494" s="61"/>
      <c r="K494" s="61"/>
    </row>
    <row r="495" spans="1:11" x14ac:dyDescent="0.25">
      <c r="A495" s="62">
        <v>39421</v>
      </c>
      <c r="B495" s="61">
        <v>0</v>
      </c>
      <c r="C495" s="61">
        <v>90.767910000000001</v>
      </c>
      <c r="D495" s="61">
        <v>90.767910000000001</v>
      </c>
      <c r="E495" s="61">
        <v>90.767910000000001</v>
      </c>
      <c r="F495" s="61">
        <v>90.767910000000001</v>
      </c>
      <c r="G495" s="61"/>
      <c r="H495" s="61"/>
      <c r="I495" s="61"/>
      <c r="J495" s="61"/>
      <c r="K495" s="61"/>
    </row>
    <row r="496" spans="1:11" x14ac:dyDescent="0.25">
      <c r="A496" s="62">
        <v>39422</v>
      </c>
      <c r="B496" s="61">
        <v>0</v>
      </c>
      <c r="C496" s="61">
        <v>96.042090000000002</v>
      </c>
      <c r="D496" s="61">
        <v>96.042090000000002</v>
      </c>
      <c r="E496" s="61">
        <v>96.042090000000002</v>
      </c>
      <c r="F496" s="61">
        <v>96.042090000000002</v>
      </c>
      <c r="G496" s="61"/>
      <c r="H496" s="61"/>
      <c r="I496" s="61"/>
      <c r="J496" s="61"/>
      <c r="K496" s="61"/>
    </row>
    <row r="497" spans="1:11" x14ac:dyDescent="0.25">
      <c r="A497" s="62">
        <v>39423</v>
      </c>
      <c r="B497" s="61">
        <v>0</v>
      </c>
      <c r="C497" s="61">
        <v>93.818119999999993</v>
      </c>
      <c r="D497" s="61">
        <v>93.818119999999993</v>
      </c>
      <c r="E497" s="61">
        <v>93.818119999999993</v>
      </c>
      <c r="F497" s="61">
        <v>93.818119999999993</v>
      </c>
      <c r="G497" s="61"/>
      <c r="H497" s="61"/>
      <c r="I497" s="61"/>
      <c r="J497" s="61"/>
      <c r="K497" s="61"/>
    </row>
    <row r="498" spans="1:11" x14ac:dyDescent="0.25">
      <c r="A498" s="62">
        <v>39426</v>
      </c>
      <c r="B498" s="61">
        <v>0</v>
      </c>
      <c r="C498" s="61">
        <v>95.791560000000004</v>
      </c>
      <c r="D498" s="61">
        <v>95.791560000000004</v>
      </c>
      <c r="E498" s="61">
        <v>95.791560000000004</v>
      </c>
      <c r="F498" s="61">
        <v>95.791560000000004</v>
      </c>
      <c r="G498" s="61"/>
      <c r="H498" s="61"/>
      <c r="I498" s="61"/>
      <c r="J498" s="61"/>
      <c r="K498" s="61"/>
    </row>
    <row r="499" spans="1:11" x14ac:dyDescent="0.25">
      <c r="A499" s="62">
        <v>39427</v>
      </c>
      <c r="B499" s="61">
        <v>0</v>
      </c>
      <c r="C499" s="61">
        <v>90.733090000000004</v>
      </c>
      <c r="D499" s="61">
        <v>90.733090000000004</v>
      </c>
      <c r="E499" s="61">
        <v>90.733090000000004</v>
      </c>
      <c r="F499" s="61">
        <v>90.733090000000004</v>
      </c>
      <c r="G499" s="61"/>
      <c r="H499" s="61"/>
      <c r="I499" s="61"/>
      <c r="J499" s="61"/>
      <c r="K499" s="61"/>
    </row>
    <row r="500" spans="1:11" x14ac:dyDescent="0.25">
      <c r="A500" s="62">
        <v>39428</v>
      </c>
      <c r="B500" s="61">
        <v>0</v>
      </c>
      <c r="C500" s="61">
        <v>91.576480000000004</v>
      </c>
      <c r="D500" s="61">
        <v>91.576480000000004</v>
      </c>
      <c r="E500" s="61">
        <v>91.576480000000004</v>
      </c>
      <c r="F500" s="61">
        <v>91.576480000000004</v>
      </c>
      <c r="G500" s="61"/>
      <c r="H500" s="61"/>
      <c r="I500" s="61"/>
      <c r="J500" s="61"/>
      <c r="K500" s="61"/>
    </row>
    <row r="501" spans="1:11" x14ac:dyDescent="0.25">
      <c r="A501" s="62">
        <v>39429</v>
      </c>
      <c r="B501" s="61">
        <v>0</v>
      </c>
      <c r="C501" s="61">
        <v>91.430970000000002</v>
      </c>
      <c r="D501" s="61">
        <v>91.430970000000002</v>
      </c>
      <c r="E501" s="61">
        <v>91.430970000000002</v>
      </c>
      <c r="F501" s="61">
        <v>91.430970000000002</v>
      </c>
      <c r="G501" s="61"/>
      <c r="H501" s="61"/>
      <c r="I501" s="61"/>
      <c r="J501" s="61"/>
      <c r="K501" s="61"/>
    </row>
    <row r="502" spans="1:11" x14ac:dyDescent="0.25">
      <c r="A502" s="62">
        <v>39430</v>
      </c>
      <c r="B502" s="61">
        <v>0</v>
      </c>
      <c r="C502" s="61">
        <v>88.811909999999997</v>
      </c>
      <c r="D502" s="61">
        <v>88.811909999999997</v>
      </c>
      <c r="E502" s="61">
        <v>88.811909999999997</v>
      </c>
      <c r="F502" s="61">
        <v>88.811909999999997</v>
      </c>
      <c r="G502" s="61"/>
      <c r="H502" s="61"/>
      <c r="I502" s="61"/>
      <c r="J502" s="61"/>
      <c r="K502" s="61"/>
    </row>
    <row r="503" spans="1:11" x14ac:dyDescent="0.25">
      <c r="A503" s="62">
        <v>39433</v>
      </c>
      <c r="B503" s="61">
        <v>0</v>
      </c>
      <c r="C503" s="61">
        <v>85.751410000000007</v>
      </c>
      <c r="D503" s="61">
        <v>85.751410000000007</v>
      </c>
      <c r="E503" s="61">
        <v>85.751410000000007</v>
      </c>
      <c r="F503" s="61">
        <v>85.751410000000007</v>
      </c>
      <c r="G503" s="61"/>
      <c r="H503" s="61"/>
      <c r="I503" s="61"/>
      <c r="J503" s="61"/>
      <c r="K503" s="61"/>
    </row>
    <row r="504" spans="1:11" x14ac:dyDescent="0.25">
      <c r="A504" s="62">
        <v>39434</v>
      </c>
      <c r="B504" s="61">
        <v>0</v>
      </c>
      <c r="C504" s="61">
        <v>88.193079999999995</v>
      </c>
      <c r="D504" s="61">
        <v>88.193079999999995</v>
      </c>
      <c r="E504" s="61">
        <v>88.193079999999995</v>
      </c>
      <c r="F504" s="61">
        <v>88.193079999999995</v>
      </c>
      <c r="G504" s="61"/>
      <c r="H504" s="61"/>
      <c r="I504" s="61"/>
      <c r="J504" s="61"/>
      <c r="K504" s="61"/>
    </row>
    <row r="505" spans="1:11" x14ac:dyDescent="0.25">
      <c r="A505" s="62">
        <v>39435</v>
      </c>
      <c r="B505" s="61">
        <v>0</v>
      </c>
      <c r="C505" s="61">
        <v>89.580539999999999</v>
      </c>
      <c r="D505" s="61">
        <v>89.580539999999999</v>
      </c>
      <c r="E505" s="61">
        <v>89.580539999999999</v>
      </c>
      <c r="F505" s="61">
        <v>89.580539999999999</v>
      </c>
      <c r="G505" s="61"/>
      <c r="H505" s="61"/>
      <c r="I505" s="61"/>
      <c r="J505" s="61"/>
      <c r="K505" s="61"/>
    </row>
    <row r="506" spans="1:11" x14ac:dyDescent="0.25">
      <c r="A506" s="62">
        <v>39436</v>
      </c>
      <c r="B506" s="61">
        <v>0</v>
      </c>
      <c r="C506" s="61">
        <v>89.796760000000006</v>
      </c>
      <c r="D506" s="61">
        <v>89.796760000000006</v>
      </c>
      <c r="E506" s="61">
        <v>89.796760000000006</v>
      </c>
      <c r="F506" s="61">
        <v>89.796760000000006</v>
      </c>
      <c r="G506" s="61"/>
      <c r="H506" s="61"/>
      <c r="I506" s="61"/>
      <c r="J506" s="61"/>
      <c r="K506" s="61"/>
    </row>
    <row r="507" spans="1:11" x14ac:dyDescent="0.25">
      <c r="A507" s="62">
        <v>39437</v>
      </c>
      <c r="B507" s="61">
        <v>0</v>
      </c>
      <c r="C507" s="61">
        <v>93.770679999999999</v>
      </c>
      <c r="D507" s="61">
        <v>93.770679999999999</v>
      </c>
      <c r="E507" s="61">
        <v>93.770679999999999</v>
      </c>
      <c r="F507" s="61">
        <v>93.770679999999999</v>
      </c>
      <c r="G507" s="61"/>
      <c r="H507" s="61"/>
      <c r="I507" s="61"/>
      <c r="J507" s="61"/>
      <c r="K507" s="61"/>
    </row>
    <row r="508" spans="1:11" x14ac:dyDescent="0.25">
      <c r="A508" s="62">
        <v>39440</v>
      </c>
      <c r="B508" s="61">
        <v>0</v>
      </c>
      <c r="C508" s="61">
        <v>97.641109999999998</v>
      </c>
      <c r="D508" s="61">
        <v>97.641109999999998</v>
      </c>
      <c r="E508" s="61">
        <v>97.641109999999998</v>
      </c>
      <c r="F508" s="61">
        <v>97.641109999999998</v>
      </c>
      <c r="G508" s="61"/>
      <c r="H508" s="61"/>
      <c r="I508" s="61"/>
      <c r="J508" s="61"/>
      <c r="K508" s="61"/>
    </row>
    <row r="509" spans="1:11" x14ac:dyDescent="0.25">
      <c r="A509" s="62">
        <v>39442</v>
      </c>
      <c r="B509" s="61">
        <v>0</v>
      </c>
      <c r="C509" s="61">
        <v>97.607129999999998</v>
      </c>
      <c r="D509" s="61">
        <v>97.607129999999998</v>
      </c>
      <c r="E509" s="61">
        <v>97.607129999999998</v>
      </c>
      <c r="F509" s="61">
        <v>97.607129999999998</v>
      </c>
      <c r="G509" s="61"/>
      <c r="H509" s="61"/>
      <c r="I509" s="61"/>
      <c r="J509" s="61"/>
      <c r="K509" s="61"/>
    </row>
    <row r="510" spans="1:11" x14ac:dyDescent="0.25">
      <c r="A510" s="62">
        <v>39443</v>
      </c>
      <c r="B510" s="61">
        <v>0</v>
      </c>
      <c r="C510" s="61">
        <v>94.362200000000001</v>
      </c>
      <c r="D510" s="61">
        <v>94.362200000000001</v>
      </c>
      <c r="E510" s="61">
        <v>94.362200000000001</v>
      </c>
      <c r="F510" s="61">
        <v>94.362200000000001</v>
      </c>
      <c r="G510" s="61"/>
      <c r="H510" s="61"/>
      <c r="I510" s="61"/>
      <c r="J510" s="61"/>
      <c r="K510" s="61"/>
    </row>
    <row r="511" spans="1:11" x14ac:dyDescent="0.25">
      <c r="A511" s="62">
        <v>39444</v>
      </c>
      <c r="B511" s="61">
        <v>0</v>
      </c>
      <c r="C511" s="61">
        <v>95.163250000000005</v>
      </c>
      <c r="D511" s="61">
        <v>95.163250000000005</v>
      </c>
      <c r="E511" s="61">
        <v>95.163250000000005</v>
      </c>
      <c r="F511" s="61">
        <v>95.163250000000005</v>
      </c>
      <c r="G511" s="61"/>
      <c r="H511" s="61"/>
      <c r="I511" s="61"/>
      <c r="J511" s="61"/>
      <c r="K511" s="61"/>
    </row>
    <row r="512" spans="1:11" x14ac:dyDescent="0.25">
      <c r="A512" s="62">
        <v>39447</v>
      </c>
      <c r="B512" s="61">
        <v>0</v>
      </c>
      <c r="C512" s="61">
        <v>93.19059</v>
      </c>
      <c r="D512" s="61">
        <v>93.19059</v>
      </c>
      <c r="E512" s="61">
        <v>93.19059</v>
      </c>
      <c r="F512" s="61">
        <v>93.19059</v>
      </c>
      <c r="G512" s="61"/>
      <c r="H512" s="61"/>
      <c r="I512" s="61"/>
      <c r="J512" s="61"/>
      <c r="K512" s="61"/>
    </row>
    <row r="513" spans="1:11" x14ac:dyDescent="0.25">
      <c r="A513" s="62">
        <v>39449</v>
      </c>
      <c r="B513" s="61">
        <v>0</v>
      </c>
      <c r="C513" s="61">
        <v>90.232089999999999</v>
      </c>
      <c r="D513" s="61">
        <v>90.232089999999999</v>
      </c>
      <c r="E513" s="61">
        <v>90.232089999999999</v>
      </c>
      <c r="F513" s="61">
        <v>90.232089999999999</v>
      </c>
      <c r="G513" s="61"/>
      <c r="H513" s="61"/>
      <c r="I513" s="61"/>
      <c r="J513" s="61"/>
      <c r="K513" s="61"/>
    </row>
    <row r="514" spans="1:11" x14ac:dyDescent="0.25">
      <c r="A514" s="62">
        <v>39450</v>
      </c>
      <c r="B514" s="61">
        <v>0</v>
      </c>
      <c r="C514" s="61">
        <v>91.140339999999995</v>
      </c>
      <c r="D514" s="61">
        <v>91.140339999999995</v>
      </c>
      <c r="E514" s="61">
        <v>91.140339999999995</v>
      </c>
      <c r="F514" s="61">
        <v>91.140339999999995</v>
      </c>
      <c r="G514" s="61"/>
      <c r="H514" s="61"/>
      <c r="I514" s="61"/>
      <c r="J514" s="61"/>
      <c r="K514" s="61"/>
    </row>
    <row r="515" spans="1:11" x14ac:dyDescent="0.25">
      <c r="A515" s="62">
        <v>39451</v>
      </c>
      <c r="B515" s="61">
        <v>0</v>
      </c>
      <c r="C515" s="61">
        <v>87.621560000000002</v>
      </c>
      <c r="D515" s="61">
        <v>87.621560000000002</v>
      </c>
      <c r="E515" s="61">
        <v>87.621560000000002</v>
      </c>
      <c r="F515" s="61">
        <v>87.621560000000002</v>
      </c>
      <c r="G515" s="61"/>
      <c r="H515" s="61"/>
      <c r="I515" s="61"/>
      <c r="J515" s="61"/>
      <c r="K515" s="61"/>
    </row>
    <row r="516" spans="1:11" x14ac:dyDescent="0.25">
      <c r="A516" s="62">
        <v>39454</v>
      </c>
      <c r="B516" s="61">
        <v>0</v>
      </c>
      <c r="C516" s="61">
        <v>89.029240000000001</v>
      </c>
      <c r="D516" s="61">
        <v>89.029240000000001</v>
      </c>
      <c r="E516" s="61">
        <v>89.029240000000001</v>
      </c>
      <c r="F516" s="61">
        <v>89.029240000000001</v>
      </c>
      <c r="G516" s="61"/>
      <c r="H516" s="61"/>
      <c r="I516" s="61"/>
      <c r="J516" s="61"/>
      <c r="K516" s="61"/>
    </row>
    <row r="517" spans="1:11" x14ac:dyDescent="0.25">
      <c r="A517" s="62">
        <v>39455</v>
      </c>
      <c r="B517" s="61">
        <v>0</v>
      </c>
      <c r="C517" s="61">
        <v>87.109470000000002</v>
      </c>
      <c r="D517" s="61">
        <v>87.109470000000002</v>
      </c>
      <c r="E517" s="61">
        <v>87.109470000000002</v>
      </c>
      <c r="F517" s="61">
        <v>87.109470000000002</v>
      </c>
      <c r="G517" s="61"/>
      <c r="H517" s="61"/>
      <c r="I517" s="61"/>
      <c r="J517" s="61"/>
      <c r="K517" s="61"/>
    </row>
    <row r="518" spans="1:11" x14ac:dyDescent="0.25">
      <c r="A518" s="62">
        <v>39456</v>
      </c>
      <c r="B518" s="61">
        <v>0</v>
      </c>
      <c r="C518" s="61">
        <v>86.786150000000006</v>
      </c>
      <c r="D518" s="61">
        <v>86.786150000000006</v>
      </c>
      <c r="E518" s="61">
        <v>86.786150000000006</v>
      </c>
      <c r="F518" s="61">
        <v>86.786150000000006</v>
      </c>
      <c r="G518" s="61"/>
      <c r="H518" s="61"/>
      <c r="I518" s="61"/>
      <c r="J518" s="61"/>
      <c r="K518" s="61"/>
    </row>
    <row r="519" spans="1:11" x14ac:dyDescent="0.25">
      <c r="A519" s="62">
        <v>39457</v>
      </c>
      <c r="B519" s="61">
        <v>0</v>
      </c>
      <c r="C519" s="61">
        <v>90.050299999999993</v>
      </c>
      <c r="D519" s="61">
        <v>90.050299999999993</v>
      </c>
      <c r="E519" s="61">
        <v>90.050299999999993</v>
      </c>
      <c r="F519" s="61">
        <v>90.050299999999993</v>
      </c>
      <c r="G519" s="61"/>
      <c r="H519" s="61"/>
      <c r="I519" s="61"/>
      <c r="J519" s="61"/>
      <c r="K519" s="61"/>
    </row>
    <row r="520" spans="1:11" x14ac:dyDescent="0.25">
      <c r="A520" s="62">
        <v>39458</v>
      </c>
      <c r="B520" s="61">
        <v>0</v>
      </c>
      <c r="C520" s="61">
        <v>86.134</v>
      </c>
      <c r="D520" s="61">
        <v>86.134</v>
      </c>
      <c r="E520" s="61">
        <v>86.134</v>
      </c>
      <c r="F520" s="61">
        <v>86.134</v>
      </c>
      <c r="G520" s="61"/>
      <c r="H520" s="61"/>
      <c r="I520" s="61"/>
      <c r="J520" s="61"/>
      <c r="K520" s="61"/>
    </row>
    <row r="521" spans="1:11" x14ac:dyDescent="0.25">
      <c r="A521" s="62">
        <v>39461</v>
      </c>
      <c r="B521" s="61">
        <v>0</v>
      </c>
      <c r="C521" s="61">
        <v>88.965350000000001</v>
      </c>
      <c r="D521" s="61">
        <v>88.965350000000001</v>
      </c>
      <c r="E521" s="61">
        <v>88.965350000000001</v>
      </c>
      <c r="F521" s="61">
        <v>88.965350000000001</v>
      </c>
      <c r="G521" s="61"/>
      <c r="H521" s="61"/>
      <c r="I521" s="61"/>
      <c r="J521" s="61"/>
      <c r="K521" s="61"/>
    </row>
    <row r="522" spans="1:11" x14ac:dyDescent="0.25">
      <c r="A522" s="62">
        <v>39462</v>
      </c>
      <c r="B522" s="61">
        <v>0</v>
      </c>
      <c r="C522" s="61">
        <v>88.088390000000004</v>
      </c>
      <c r="D522" s="61">
        <v>88.088390000000004</v>
      </c>
      <c r="E522" s="61">
        <v>88.088390000000004</v>
      </c>
      <c r="F522" s="61">
        <v>88.088390000000004</v>
      </c>
      <c r="G522" s="61"/>
      <c r="H522" s="61"/>
      <c r="I522" s="61"/>
      <c r="J522" s="61"/>
      <c r="K522" s="61"/>
    </row>
    <row r="523" spans="1:11" x14ac:dyDescent="0.25">
      <c r="A523" s="62">
        <v>39463</v>
      </c>
      <c r="B523" s="61">
        <v>0</v>
      </c>
      <c r="C523" s="61">
        <v>88.716840000000005</v>
      </c>
      <c r="D523" s="61">
        <v>88.716840000000005</v>
      </c>
      <c r="E523" s="61">
        <v>88.716840000000005</v>
      </c>
      <c r="F523" s="61">
        <v>88.716840000000005</v>
      </c>
      <c r="G523" s="61"/>
      <c r="H523" s="61"/>
      <c r="I523" s="61"/>
      <c r="J523" s="61"/>
      <c r="K523" s="61"/>
    </row>
    <row r="524" spans="1:11" x14ac:dyDescent="0.25">
      <c r="A524" s="62">
        <v>39464</v>
      </c>
      <c r="B524" s="61">
        <v>0</v>
      </c>
      <c r="C524" s="61">
        <v>82.426050000000004</v>
      </c>
      <c r="D524" s="61">
        <v>82.426050000000004</v>
      </c>
      <c r="E524" s="61">
        <v>82.426050000000004</v>
      </c>
      <c r="F524" s="61">
        <v>82.426050000000004</v>
      </c>
      <c r="G524" s="61"/>
      <c r="H524" s="61"/>
      <c r="I524" s="61"/>
      <c r="J524" s="61"/>
      <c r="K524" s="61"/>
    </row>
    <row r="525" spans="1:11" x14ac:dyDescent="0.25">
      <c r="A525" s="62">
        <v>39465</v>
      </c>
      <c r="B525" s="61">
        <v>0</v>
      </c>
      <c r="C525" s="61">
        <v>81.522999999999996</v>
      </c>
      <c r="D525" s="61">
        <v>81.522999999999996</v>
      </c>
      <c r="E525" s="61">
        <v>81.522999999999996</v>
      </c>
      <c r="F525" s="61">
        <v>81.522999999999996</v>
      </c>
      <c r="G525" s="61"/>
      <c r="H525" s="61"/>
      <c r="I525" s="61"/>
      <c r="J525" s="61"/>
      <c r="K525" s="61"/>
    </row>
    <row r="526" spans="1:11" x14ac:dyDescent="0.25">
      <c r="A526" s="62">
        <v>39469</v>
      </c>
      <c r="B526" s="61">
        <v>0</v>
      </c>
      <c r="C526" s="61">
        <v>80.581310000000002</v>
      </c>
      <c r="D526" s="61">
        <v>80.581310000000002</v>
      </c>
      <c r="E526" s="61">
        <v>80.581310000000002</v>
      </c>
      <c r="F526" s="61">
        <v>80.581310000000002</v>
      </c>
      <c r="G526" s="61"/>
      <c r="H526" s="61"/>
      <c r="I526" s="61"/>
      <c r="J526" s="61"/>
      <c r="K526" s="61"/>
    </row>
    <row r="527" spans="1:11" x14ac:dyDescent="0.25">
      <c r="A527" s="62">
        <v>39470</v>
      </c>
      <c r="B527" s="61">
        <v>0</v>
      </c>
      <c r="C527" s="61">
        <v>82.570580000000007</v>
      </c>
      <c r="D527" s="61">
        <v>82.570580000000007</v>
      </c>
      <c r="E527" s="61">
        <v>82.570580000000007</v>
      </c>
      <c r="F527" s="61">
        <v>82.570580000000007</v>
      </c>
      <c r="G527" s="61"/>
      <c r="H527" s="61"/>
      <c r="I527" s="61"/>
      <c r="J527" s="61"/>
      <c r="K527" s="61"/>
    </row>
    <row r="528" spans="1:11" x14ac:dyDescent="0.25">
      <c r="A528" s="62">
        <v>39471</v>
      </c>
      <c r="B528" s="61">
        <v>0</v>
      </c>
      <c r="C528" s="61">
        <v>84.149169999999998</v>
      </c>
      <c r="D528" s="61">
        <v>84.149169999999998</v>
      </c>
      <c r="E528" s="61">
        <v>84.149169999999998</v>
      </c>
      <c r="F528" s="61">
        <v>84.149169999999998</v>
      </c>
      <c r="G528" s="61"/>
      <c r="H528" s="61"/>
      <c r="I528" s="61"/>
      <c r="J528" s="61"/>
      <c r="K528" s="61"/>
    </row>
    <row r="529" spans="1:11" x14ac:dyDescent="0.25">
      <c r="A529" s="62">
        <v>39472</v>
      </c>
      <c r="B529" s="61">
        <v>0</v>
      </c>
      <c r="C529" s="61">
        <v>82.709869999999995</v>
      </c>
      <c r="D529" s="61">
        <v>82.709869999999995</v>
      </c>
      <c r="E529" s="61">
        <v>82.709869999999995</v>
      </c>
      <c r="F529" s="61">
        <v>82.709869999999995</v>
      </c>
      <c r="G529" s="61"/>
      <c r="H529" s="61"/>
      <c r="I529" s="61"/>
      <c r="J529" s="61"/>
      <c r="K529" s="61"/>
    </row>
    <row r="530" spans="1:11" x14ac:dyDescent="0.25">
      <c r="A530" s="62">
        <v>39475</v>
      </c>
      <c r="B530" s="61">
        <v>0</v>
      </c>
      <c r="C530" s="61">
        <v>84.17004</v>
      </c>
      <c r="D530" s="61">
        <v>84.17004</v>
      </c>
      <c r="E530" s="61">
        <v>84.17004</v>
      </c>
      <c r="F530" s="61">
        <v>84.17004</v>
      </c>
      <c r="G530" s="61"/>
      <c r="H530" s="61"/>
      <c r="I530" s="61"/>
      <c r="J530" s="61"/>
      <c r="K530" s="61"/>
    </row>
    <row r="531" spans="1:11" x14ac:dyDescent="0.25">
      <c r="A531" s="62">
        <v>39476</v>
      </c>
      <c r="B531" s="61">
        <v>0</v>
      </c>
      <c r="C531" s="61">
        <v>85.108850000000004</v>
      </c>
      <c r="D531" s="61">
        <v>85.108850000000004</v>
      </c>
      <c r="E531" s="61">
        <v>85.108850000000004</v>
      </c>
      <c r="F531" s="61">
        <v>85.108850000000004</v>
      </c>
      <c r="G531" s="61"/>
      <c r="H531" s="61"/>
      <c r="I531" s="61"/>
      <c r="J531" s="61"/>
      <c r="K531" s="61"/>
    </row>
    <row r="532" spans="1:11" x14ac:dyDescent="0.25">
      <c r="A532" s="62">
        <v>39477</v>
      </c>
      <c r="B532" s="61">
        <v>0</v>
      </c>
      <c r="C532" s="61">
        <v>84.30762</v>
      </c>
      <c r="D532" s="61">
        <v>84.30762</v>
      </c>
      <c r="E532" s="61">
        <v>84.30762</v>
      </c>
      <c r="F532" s="61">
        <v>84.30762</v>
      </c>
      <c r="G532" s="61"/>
      <c r="H532" s="61"/>
      <c r="I532" s="61"/>
      <c r="J532" s="61"/>
      <c r="K532" s="61"/>
    </row>
    <row r="533" spans="1:11" x14ac:dyDescent="0.25">
      <c r="A533" s="62">
        <v>39478</v>
      </c>
      <c r="B533" s="61">
        <v>0</v>
      </c>
      <c r="C533" s="61">
        <v>86.64</v>
      </c>
      <c r="D533" s="61">
        <v>86.64</v>
      </c>
      <c r="E533" s="61">
        <v>86.64</v>
      </c>
      <c r="F533" s="61">
        <v>86.64</v>
      </c>
      <c r="G533" s="61"/>
      <c r="H533" s="61"/>
      <c r="I533" s="61"/>
      <c r="J533" s="61"/>
      <c r="K533" s="61"/>
    </row>
    <row r="534" spans="1:11" x14ac:dyDescent="0.25">
      <c r="A534" s="62">
        <v>39479</v>
      </c>
      <c r="B534" s="61">
        <v>0</v>
      </c>
      <c r="C534" s="61">
        <v>87.590379999999996</v>
      </c>
      <c r="D534" s="61">
        <v>87.590379999999996</v>
      </c>
      <c r="E534" s="61">
        <v>87.590379999999996</v>
      </c>
      <c r="F534" s="61">
        <v>87.590379999999996</v>
      </c>
      <c r="G534" s="61"/>
      <c r="H534" s="61"/>
      <c r="I534" s="61"/>
      <c r="J534" s="61"/>
      <c r="K534" s="61"/>
    </row>
    <row r="535" spans="1:11" x14ac:dyDescent="0.25">
      <c r="A535" s="62">
        <v>39482</v>
      </c>
      <c r="B535" s="61">
        <v>0</v>
      </c>
      <c r="C535" s="61">
        <v>84.743740000000003</v>
      </c>
      <c r="D535" s="61">
        <v>84.743740000000003</v>
      </c>
      <c r="E535" s="61">
        <v>84.743740000000003</v>
      </c>
      <c r="F535" s="61">
        <v>84.743740000000003</v>
      </c>
      <c r="G535" s="61"/>
      <c r="H535" s="61"/>
      <c r="I535" s="61"/>
      <c r="J535" s="61"/>
      <c r="K535" s="61"/>
    </row>
    <row r="536" spans="1:11" x14ac:dyDescent="0.25">
      <c r="A536" s="62">
        <v>39483</v>
      </c>
      <c r="B536" s="61">
        <v>0</v>
      </c>
      <c r="C536" s="61">
        <v>79.432659999999998</v>
      </c>
      <c r="D536" s="61">
        <v>79.432659999999998</v>
      </c>
      <c r="E536" s="61">
        <v>79.432659999999998</v>
      </c>
      <c r="F536" s="61">
        <v>79.432659999999998</v>
      </c>
      <c r="G536" s="61"/>
      <c r="H536" s="61"/>
      <c r="I536" s="61"/>
      <c r="J536" s="61"/>
      <c r="K536" s="61"/>
    </row>
    <row r="537" spans="1:11" x14ac:dyDescent="0.25">
      <c r="A537" s="62">
        <v>39484</v>
      </c>
      <c r="B537" s="61">
        <v>0</v>
      </c>
      <c r="C537" s="61">
        <v>77.714259999999996</v>
      </c>
      <c r="D537" s="61">
        <v>77.714259999999996</v>
      </c>
      <c r="E537" s="61">
        <v>77.714259999999996</v>
      </c>
      <c r="F537" s="61">
        <v>77.714259999999996</v>
      </c>
      <c r="G537" s="61"/>
      <c r="H537" s="61"/>
      <c r="I537" s="61"/>
      <c r="J537" s="61"/>
      <c r="K537" s="61"/>
    </row>
    <row r="538" spans="1:11" x14ac:dyDescent="0.25">
      <c r="A538" s="62">
        <v>39485</v>
      </c>
      <c r="B538" s="61">
        <v>0</v>
      </c>
      <c r="C538" s="61">
        <v>77.904240000000001</v>
      </c>
      <c r="D538" s="61">
        <v>77.904240000000001</v>
      </c>
      <c r="E538" s="61">
        <v>77.904240000000001</v>
      </c>
      <c r="F538" s="61">
        <v>77.904240000000001</v>
      </c>
      <c r="G538" s="61"/>
      <c r="H538" s="61"/>
      <c r="I538" s="61"/>
      <c r="J538" s="61"/>
      <c r="K538" s="61"/>
    </row>
    <row r="539" spans="1:11" x14ac:dyDescent="0.25">
      <c r="A539" s="62">
        <v>39486</v>
      </c>
      <c r="B539" s="61">
        <v>0</v>
      </c>
      <c r="C539" s="61">
        <v>77.619540000000001</v>
      </c>
      <c r="D539" s="61">
        <v>77.619540000000001</v>
      </c>
      <c r="E539" s="61">
        <v>77.619540000000001</v>
      </c>
      <c r="F539" s="61">
        <v>77.619540000000001</v>
      </c>
      <c r="G539" s="61"/>
      <c r="H539" s="61"/>
      <c r="I539" s="61"/>
      <c r="J539" s="61"/>
      <c r="K539" s="61"/>
    </row>
    <row r="540" spans="1:11" x14ac:dyDescent="0.25">
      <c r="A540" s="62">
        <v>39489</v>
      </c>
      <c r="B540" s="61">
        <v>0</v>
      </c>
      <c r="C540" s="61">
        <v>78.269660000000002</v>
      </c>
      <c r="D540" s="61">
        <v>78.269660000000002</v>
      </c>
      <c r="E540" s="61">
        <v>78.269660000000002</v>
      </c>
      <c r="F540" s="61">
        <v>78.269660000000002</v>
      </c>
      <c r="G540" s="61"/>
      <c r="H540" s="61"/>
      <c r="I540" s="61"/>
      <c r="J540" s="61"/>
      <c r="K540" s="61"/>
    </row>
    <row r="541" spans="1:11" x14ac:dyDescent="0.25">
      <c r="A541" s="62">
        <v>39490</v>
      </c>
      <c r="B541" s="61">
        <v>0</v>
      </c>
      <c r="C541" s="61">
        <v>79.515420000000006</v>
      </c>
      <c r="D541" s="61">
        <v>79.515420000000006</v>
      </c>
      <c r="E541" s="61">
        <v>79.515420000000006</v>
      </c>
      <c r="F541" s="61">
        <v>79.515420000000006</v>
      </c>
      <c r="G541" s="61"/>
      <c r="H541" s="61"/>
      <c r="I541" s="61"/>
      <c r="J541" s="61"/>
      <c r="K541" s="61"/>
    </row>
    <row r="542" spans="1:11" x14ac:dyDescent="0.25">
      <c r="A542" s="62">
        <v>39491</v>
      </c>
      <c r="B542" s="61">
        <v>0</v>
      </c>
      <c r="C542" s="61">
        <v>83.152540000000002</v>
      </c>
      <c r="D542" s="61">
        <v>83.152540000000002</v>
      </c>
      <c r="E542" s="61">
        <v>83.152540000000002</v>
      </c>
      <c r="F542" s="61">
        <v>83.152540000000002</v>
      </c>
      <c r="G542" s="61"/>
      <c r="H542" s="61"/>
      <c r="I542" s="61"/>
      <c r="J542" s="61"/>
      <c r="K542" s="61"/>
    </row>
    <row r="543" spans="1:11" x14ac:dyDescent="0.25">
      <c r="A543" s="62">
        <v>39492</v>
      </c>
      <c r="B543" s="61">
        <v>0</v>
      </c>
      <c r="C543" s="61">
        <v>81.585679999999996</v>
      </c>
      <c r="D543" s="61">
        <v>81.585679999999996</v>
      </c>
      <c r="E543" s="61">
        <v>81.585679999999996</v>
      </c>
      <c r="F543" s="61">
        <v>81.585679999999996</v>
      </c>
      <c r="G543" s="61"/>
      <c r="H543" s="61"/>
      <c r="I543" s="61"/>
      <c r="J543" s="61"/>
      <c r="K543" s="61"/>
    </row>
    <row r="544" spans="1:11" x14ac:dyDescent="0.25">
      <c r="A544" s="62">
        <v>39493</v>
      </c>
      <c r="B544" s="61">
        <v>0</v>
      </c>
      <c r="C544" s="61">
        <v>82.589240000000004</v>
      </c>
      <c r="D544" s="61">
        <v>82.589240000000004</v>
      </c>
      <c r="E544" s="61">
        <v>82.589240000000004</v>
      </c>
      <c r="F544" s="61">
        <v>82.589240000000004</v>
      </c>
      <c r="G544" s="61"/>
      <c r="H544" s="61"/>
      <c r="I544" s="61"/>
      <c r="J544" s="61"/>
      <c r="K544" s="61"/>
    </row>
    <row r="545" spans="1:11" x14ac:dyDescent="0.25">
      <c r="A545" s="62">
        <v>39497</v>
      </c>
      <c r="B545" s="61">
        <v>0</v>
      </c>
      <c r="C545" s="61">
        <v>82.653090000000006</v>
      </c>
      <c r="D545" s="61">
        <v>82.653090000000006</v>
      </c>
      <c r="E545" s="61">
        <v>82.653090000000006</v>
      </c>
      <c r="F545" s="61">
        <v>82.653090000000006</v>
      </c>
      <c r="G545" s="61"/>
      <c r="H545" s="61"/>
      <c r="I545" s="61"/>
      <c r="J545" s="61"/>
      <c r="K545" s="61"/>
    </row>
    <row r="546" spans="1:11" x14ac:dyDescent="0.25">
      <c r="A546" s="62">
        <v>39498</v>
      </c>
      <c r="B546" s="61">
        <v>0</v>
      </c>
      <c r="C546" s="61">
        <v>82.286190000000005</v>
      </c>
      <c r="D546" s="61">
        <v>82.286190000000005</v>
      </c>
      <c r="E546" s="61">
        <v>82.286190000000005</v>
      </c>
      <c r="F546" s="61">
        <v>82.286190000000005</v>
      </c>
      <c r="G546" s="61"/>
      <c r="H546" s="61"/>
      <c r="I546" s="61"/>
      <c r="J546" s="61"/>
      <c r="K546" s="61"/>
    </row>
    <row r="547" spans="1:11" x14ac:dyDescent="0.25">
      <c r="A547" s="62">
        <v>39499</v>
      </c>
      <c r="B547" s="61">
        <v>0</v>
      </c>
      <c r="C547" s="61">
        <v>82.94417</v>
      </c>
      <c r="D547" s="61">
        <v>82.94417</v>
      </c>
      <c r="E547" s="61">
        <v>82.94417</v>
      </c>
      <c r="F547" s="61">
        <v>82.94417</v>
      </c>
      <c r="G547" s="61"/>
      <c r="H547" s="61"/>
      <c r="I547" s="61"/>
      <c r="J547" s="61"/>
      <c r="K547" s="61"/>
    </row>
    <row r="548" spans="1:11" x14ac:dyDescent="0.25">
      <c r="A548" s="62">
        <v>39500</v>
      </c>
      <c r="B548" s="61">
        <v>0</v>
      </c>
      <c r="C548" s="61">
        <v>83.657139999999998</v>
      </c>
      <c r="D548" s="61">
        <v>83.657139999999998</v>
      </c>
      <c r="E548" s="61">
        <v>83.657139999999998</v>
      </c>
      <c r="F548" s="61">
        <v>83.657139999999998</v>
      </c>
      <c r="G548" s="61"/>
      <c r="H548" s="61"/>
      <c r="I548" s="61"/>
      <c r="J548" s="61"/>
      <c r="K548" s="61"/>
    </row>
    <row r="549" spans="1:11" x14ac:dyDescent="0.25">
      <c r="A549" s="62">
        <v>39503</v>
      </c>
      <c r="B549" s="61">
        <v>0</v>
      </c>
      <c r="C549" s="61">
        <v>87.771129999999999</v>
      </c>
      <c r="D549" s="61">
        <v>87.771129999999999</v>
      </c>
      <c r="E549" s="61">
        <v>87.771129999999999</v>
      </c>
      <c r="F549" s="61">
        <v>87.771129999999999</v>
      </c>
      <c r="G549" s="61"/>
      <c r="H549" s="61"/>
      <c r="I549" s="61"/>
      <c r="J549" s="61"/>
      <c r="K549" s="61"/>
    </row>
    <row r="550" spans="1:11" x14ac:dyDescent="0.25">
      <c r="A550" s="62">
        <v>39504</v>
      </c>
      <c r="B550" s="61">
        <v>0</v>
      </c>
      <c r="C550" s="61">
        <v>89.43374</v>
      </c>
      <c r="D550" s="61">
        <v>89.43374</v>
      </c>
      <c r="E550" s="61">
        <v>89.43374</v>
      </c>
      <c r="F550" s="61">
        <v>89.43374</v>
      </c>
      <c r="G550" s="61"/>
      <c r="H550" s="61"/>
      <c r="I550" s="61"/>
      <c r="J550" s="61"/>
      <c r="K550" s="61"/>
    </row>
    <row r="551" spans="1:11" x14ac:dyDescent="0.25">
      <c r="A551" s="62">
        <v>39505</v>
      </c>
      <c r="B551" s="61">
        <v>0</v>
      </c>
      <c r="C551" s="61">
        <v>88.512299999999996</v>
      </c>
      <c r="D551" s="61">
        <v>88.512299999999996</v>
      </c>
      <c r="E551" s="61">
        <v>88.512299999999996</v>
      </c>
      <c r="F551" s="61">
        <v>88.512299999999996</v>
      </c>
      <c r="G551" s="61"/>
      <c r="H551" s="61"/>
      <c r="I551" s="61"/>
      <c r="J551" s="61"/>
      <c r="K551" s="61"/>
    </row>
    <row r="552" spans="1:11" x14ac:dyDescent="0.25">
      <c r="A552" s="62">
        <v>39506</v>
      </c>
      <c r="B552" s="61">
        <v>0</v>
      </c>
      <c r="C552" s="61">
        <v>86.151809999999998</v>
      </c>
      <c r="D552" s="61">
        <v>86.151809999999998</v>
      </c>
      <c r="E552" s="61">
        <v>86.151809999999998</v>
      </c>
      <c r="F552" s="61">
        <v>86.151809999999998</v>
      </c>
      <c r="G552" s="61"/>
      <c r="H552" s="61"/>
      <c r="I552" s="61"/>
      <c r="J552" s="61"/>
      <c r="K552" s="61"/>
    </row>
    <row r="553" spans="1:11" x14ac:dyDescent="0.25">
      <c r="A553" s="62">
        <v>39507</v>
      </c>
      <c r="B553" s="61">
        <v>0</v>
      </c>
      <c r="C553" s="61">
        <v>80.230050000000006</v>
      </c>
      <c r="D553" s="61">
        <v>80.230050000000006</v>
      </c>
      <c r="E553" s="61">
        <v>80.230050000000006</v>
      </c>
      <c r="F553" s="61">
        <v>80.230050000000006</v>
      </c>
      <c r="G553" s="61"/>
      <c r="H553" s="61"/>
      <c r="I553" s="61"/>
      <c r="J553" s="61"/>
      <c r="K553" s="61"/>
    </row>
    <row r="554" spans="1:11" x14ac:dyDescent="0.25">
      <c r="A554" s="62">
        <v>39510</v>
      </c>
      <c r="B554" s="61">
        <v>0</v>
      </c>
      <c r="C554" s="61">
        <v>80.873930000000001</v>
      </c>
      <c r="D554" s="61">
        <v>80.873930000000001</v>
      </c>
      <c r="E554" s="61">
        <v>80.873930000000001</v>
      </c>
      <c r="F554" s="61">
        <v>80.873930000000001</v>
      </c>
      <c r="G554" s="61"/>
      <c r="H554" s="61"/>
      <c r="I554" s="61"/>
      <c r="J554" s="61"/>
      <c r="K554" s="61"/>
    </row>
    <row r="555" spans="1:11" x14ac:dyDescent="0.25">
      <c r="A555" s="62">
        <v>39511</v>
      </c>
      <c r="B555" s="61">
        <v>0</v>
      </c>
      <c r="C555" s="61">
        <v>82.643609999999995</v>
      </c>
      <c r="D555" s="61">
        <v>82.643609999999995</v>
      </c>
      <c r="E555" s="61">
        <v>82.643609999999995</v>
      </c>
      <c r="F555" s="61">
        <v>82.643609999999995</v>
      </c>
      <c r="G555" s="61"/>
      <c r="H555" s="61"/>
      <c r="I555" s="61"/>
      <c r="J555" s="61"/>
      <c r="K555" s="61"/>
    </row>
    <row r="556" spans="1:11" x14ac:dyDescent="0.25">
      <c r="A556" s="62">
        <v>39512</v>
      </c>
      <c r="B556" s="61">
        <v>0</v>
      </c>
      <c r="C556" s="61">
        <v>84.34863</v>
      </c>
      <c r="D556" s="61">
        <v>84.34863</v>
      </c>
      <c r="E556" s="61">
        <v>84.34863</v>
      </c>
      <c r="F556" s="61">
        <v>84.34863</v>
      </c>
      <c r="G556" s="61"/>
      <c r="H556" s="61"/>
      <c r="I556" s="61"/>
      <c r="J556" s="61"/>
      <c r="K556" s="61"/>
    </row>
    <row r="557" spans="1:11" x14ac:dyDescent="0.25">
      <c r="A557" s="62">
        <v>39513</v>
      </c>
      <c r="B557" s="61">
        <v>0</v>
      </c>
      <c r="C557" s="61">
        <v>79.108180000000004</v>
      </c>
      <c r="D557" s="61">
        <v>79.108180000000004</v>
      </c>
      <c r="E557" s="61">
        <v>79.108180000000004</v>
      </c>
      <c r="F557" s="61">
        <v>79.108180000000004</v>
      </c>
      <c r="G557" s="61"/>
      <c r="H557" s="61"/>
      <c r="I557" s="61"/>
      <c r="J557" s="61"/>
      <c r="K557" s="61"/>
    </row>
    <row r="558" spans="1:11" x14ac:dyDescent="0.25">
      <c r="A558" s="62">
        <v>39514</v>
      </c>
      <c r="B558" s="61">
        <v>0</v>
      </c>
      <c r="C558" s="61">
        <v>78.699240000000003</v>
      </c>
      <c r="D558" s="61">
        <v>78.699240000000003</v>
      </c>
      <c r="E558" s="61">
        <v>78.699240000000003</v>
      </c>
      <c r="F558" s="61">
        <v>78.699240000000003</v>
      </c>
      <c r="G558" s="61"/>
      <c r="H558" s="61"/>
      <c r="I558" s="61"/>
      <c r="J558" s="61"/>
      <c r="K558" s="61"/>
    </row>
    <row r="559" spans="1:11" x14ac:dyDescent="0.25">
      <c r="A559" s="62">
        <v>39517</v>
      </c>
      <c r="B559" s="61">
        <v>0</v>
      </c>
      <c r="C559" s="61">
        <v>76.324150000000003</v>
      </c>
      <c r="D559" s="61">
        <v>76.324150000000003</v>
      </c>
      <c r="E559" s="61">
        <v>76.324150000000003</v>
      </c>
      <c r="F559" s="61">
        <v>76.324150000000003</v>
      </c>
      <c r="G559" s="61"/>
      <c r="H559" s="61"/>
      <c r="I559" s="61"/>
      <c r="J559" s="61"/>
      <c r="K559" s="61"/>
    </row>
    <row r="560" spans="1:11" x14ac:dyDescent="0.25">
      <c r="A560" s="62">
        <v>39518</v>
      </c>
      <c r="B560" s="61">
        <v>0</v>
      </c>
      <c r="C560" s="61">
        <v>80.22381</v>
      </c>
      <c r="D560" s="61">
        <v>80.22381</v>
      </c>
      <c r="E560" s="61">
        <v>80.22381</v>
      </c>
      <c r="F560" s="61">
        <v>80.22381</v>
      </c>
      <c r="G560" s="61"/>
      <c r="H560" s="61"/>
      <c r="I560" s="61"/>
      <c r="J560" s="61"/>
      <c r="K560" s="61"/>
    </row>
    <row r="561" spans="1:11" x14ac:dyDescent="0.25">
      <c r="A561" s="62">
        <v>39519</v>
      </c>
      <c r="B561" s="61">
        <v>0</v>
      </c>
      <c r="C561" s="61">
        <v>78.746369999999999</v>
      </c>
      <c r="D561" s="61">
        <v>78.746369999999999</v>
      </c>
      <c r="E561" s="61">
        <v>78.746369999999999</v>
      </c>
      <c r="F561" s="61">
        <v>78.746369999999999</v>
      </c>
      <c r="G561" s="61"/>
      <c r="H561" s="61"/>
      <c r="I561" s="61"/>
      <c r="J561" s="61"/>
      <c r="K561" s="61"/>
    </row>
    <row r="562" spans="1:11" x14ac:dyDescent="0.25">
      <c r="A562" s="62">
        <v>39520</v>
      </c>
      <c r="B562" s="61">
        <v>0</v>
      </c>
      <c r="C562" s="61">
        <v>78.582949999999997</v>
      </c>
      <c r="D562" s="61">
        <v>78.582949999999997</v>
      </c>
      <c r="E562" s="61">
        <v>78.582949999999997</v>
      </c>
      <c r="F562" s="61">
        <v>78.582949999999997</v>
      </c>
      <c r="G562" s="61"/>
      <c r="H562" s="61"/>
      <c r="I562" s="61"/>
      <c r="J562" s="61"/>
      <c r="K562" s="61"/>
    </row>
    <row r="563" spans="1:11" x14ac:dyDescent="0.25">
      <c r="A563" s="62">
        <v>39521</v>
      </c>
      <c r="B563" s="61">
        <v>0</v>
      </c>
      <c r="C563" s="61">
        <v>73.661090000000002</v>
      </c>
      <c r="D563" s="61">
        <v>73.661090000000002</v>
      </c>
      <c r="E563" s="61">
        <v>73.661090000000002</v>
      </c>
      <c r="F563" s="61">
        <v>73.661090000000002</v>
      </c>
      <c r="G563" s="61"/>
      <c r="H563" s="61"/>
      <c r="I563" s="61"/>
      <c r="J563" s="61"/>
      <c r="K563" s="61"/>
    </row>
    <row r="564" spans="1:11" x14ac:dyDescent="0.25">
      <c r="A564" s="62">
        <v>39524</v>
      </c>
      <c r="B564" s="61">
        <v>0</v>
      </c>
      <c r="C564" s="61">
        <v>74.025729999999996</v>
      </c>
      <c r="D564" s="61">
        <v>74.025729999999996</v>
      </c>
      <c r="E564" s="61">
        <v>74.025729999999996</v>
      </c>
      <c r="F564" s="61">
        <v>74.025729999999996</v>
      </c>
      <c r="G564" s="61"/>
      <c r="H564" s="61"/>
      <c r="I564" s="61"/>
      <c r="J564" s="61"/>
      <c r="K564" s="61"/>
    </row>
    <row r="565" spans="1:11" x14ac:dyDescent="0.25">
      <c r="A565" s="62">
        <v>39525</v>
      </c>
      <c r="B565" s="61">
        <v>0</v>
      </c>
      <c r="C565" s="61">
        <v>79.352940000000004</v>
      </c>
      <c r="D565" s="61">
        <v>79.352940000000004</v>
      </c>
      <c r="E565" s="61">
        <v>79.352940000000004</v>
      </c>
      <c r="F565" s="61">
        <v>79.352940000000004</v>
      </c>
      <c r="G565" s="61"/>
      <c r="H565" s="61"/>
      <c r="I565" s="61"/>
      <c r="J565" s="61"/>
      <c r="K565" s="61"/>
    </row>
    <row r="566" spans="1:11" x14ac:dyDescent="0.25">
      <c r="A566" s="62">
        <v>39526</v>
      </c>
      <c r="B566" s="61">
        <v>0</v>
      </c>
      <c r="C566" s="61">
        <v>76.212639999999993</v>
      </c>
      <c r="D566" s="61">
        <v>76.212639999999993</v>
      </c>
      <c r="E566" s="61">
        <v>76.212639999999993</v>
      </c>
      <c r="F566" s="61">
        <v>76.212639999999993</v>
      </c>
      <c r="G566" s="61"/>
      <c r="H566" s="61"/>
      <c r="I566" s="61"/>
      <c r="J566" s="61"/>
      <c r="K566" s="61"/>
    </row>
    <row r="567" spans="1:11" x14ac:dyDescent="0.25">
      <c r="A567" s="62">
        <v>39527</v>
      </c>
      <c r="B567" s="61">
        <v>0</v>
      </c>
      <c r="C567" s="61">
        <v>77.384829999999994</v>
      </c>
      <c r="D567" s="61">
        <v>77.384829999999994</v>
      </c>
      <c r="E567" s="61">
        <v>77.384829999999994</v>
      </c>
      <c r="F567" s="61">
        <v>77.384829999999994</v>
      </c>
      <c r="G567" s="61"/>
      <c r="H567" s="61"/>
      <c r="I567" s="61"/>
      <c r="J567" s="61"/>
      <c r="K567" s="61"/>
    </row>
    <row r="568" spans="1:11" x14ac:dyDescent="0.25">
      <c r="A568" s="62">
        <v>39531</v>
      </c>
      <c r="B568" s="61">
        <v>0</v>
      </c>
      <c r="C568" s="61">
        <v>78.76437</v>
      </c>
      <c r="D568" s="61">
        <v>78.76437</v>
      </c>
      <c r="E568" s="61">
        <v>78.76437</v>
      </c>
      <c r="F568" s="61">
        <v>78.76437</v>
      </c>
      <c r="G568" s="61"/>
      <c r="H568" s="61"/>
      <c r="I568" s="61"/>
      <c r="J568" s="61"/>
      <c r="K568" s="61"/>
    </row>
    <row r="569" spans="1:11" x14ac:dyDescent="0.25">
      <c r="A569" s="62">
        <v>39532</v>
      </c>
      <c r="B569" s="61">
        <v>0</v>
      </c>
      <c r="C569" s="61">
        <v>79.30829</v>
      </c>
      <c r="D569" s="61">
        <v>79.30829</v>
      </c>
      <c r="E569" s="61">
        <v>79.30829</v>
      </c>
      <c r="F569" s="61">
        <v>79.30829</v>
      </c>
      <c r="G569" s="61"/>
      <c r="H569" s="61"/>
      <c r="I569" s="61"/>
      <c r="J569" s="61"/>
      <c r="K569" s="61"/>
    </row>
    <row r="570" spans="1:11" x14ac:dyDescent="0.25">
      <c r="A570" s="62">
        <v>39533</v>
      </c>
      <c r="B570" s="61">
        <v>0</v>
      </c>
      <c r="C570" s="61">
        <v>77.487390000000005</v>
      </c>
      <c r="D570" s="61">
        <v>77.487390000000005</v>
      </c>
      <c r="E570" s="61">
        <v>77.487390000000005</v>
      </c>
      <c r="F570" s="61">
        <v>77.487390000000005</v>
      </c>
      <c r="G570" s="61"/>
      <c r="H570" s="61"/>
      <c r="I570" s="61"/>
      <c r="J570" s="61"/>
      <c r="K570" s="61"/>
    </row>
    <row r="571" spans="1:11" x14ac:dyDescent="0.25">
      <c r="A571" s="62">
        <v>39534</v>
      </c>
      <c r="B571" s="61">
        <v>0</v>
      </c>
      <c r="C571" s="61">
        <v>77.190560000000005</v>
      </c>
      <c r="D571" s="61">
        <v>77.190560000000005</v>
      </c>
      <c r="E571" s="61">
        <v>77.190560000000005</v>
      </c>
      <c r="F571" s="61">
        <v>77.190560000000005</v>
      </c>
      <c r="G571" s="61"/>
      <c r="H571" s="61"/>
      <c r="I571" s="61"/>
      <c r="J571" s="61"/>
      <c r="K571" s="61"/>
    </row>
    <row r="572" spans="1:11" x14ac:dyDescent="0.25">
      <c r="A572" s="62">
        <v>39535</v>
      </c>
      <c r="B572" s="61">
        <v>0</v>
      </c>
      <c r="C572" s="61">
        <v>77.424499999999995</v>
      </c>
      <c r="D572" s="61">
        <v>77.424499999999995</v>
      </c>
      <c r="E572" s="61">
        <v>77.424499999999995</v>
      </c>
      <c r="F572" s="61">
        <v>77.424499999999995</v>
      </c>
      <c r="G572" s="61"/>
      <c r="H572" s="61"/>
      <c r="I572" s="61"/>
      <c r="J572" s="61"/>
      <c r="K572" s="61"/>
    </row>
    <row r="573" spans="1:11" x14ac:dyDescent="0.25">
      <c r="A573" s="62">
        <v>39538</v>
      </c>
      <c r="B573" s="61">
        <v>0</v>
      </c>
      <c r="C573" s="61">
        <v>79.107770000000002</v>
      </c>
      <c r="D573" s="61">
        <v>79.107770000000002</v>
      </c>
      <c r="E573" s="61">
        <v>79.107770000000002</v>
      </c>
      <c r="F573" s="61">
        <v>79.107770000000002</v>
      </c>
      <c r="G573" s="61"/>
      <c r="H573" s="61"/>
      <c r="I573" s="61"/>
      <c r="J573" s="61"/>
      <c r="K573" s="61"/>
    </row>
    <row r="574" spans="1:11" x14ac:dyDescent="0.25">
      <c r="A574" s="62">
        <v>39539</v>
      </c>
      <c r="B574" s="61">
        <v>0</v>
      </c>
      <c r="C574" s="61">
        <v>84.534030000000001</v>
      </c>
      <c r="D574" s="61">
        <v>84.534030000000001</v>
      </c>
      <c r="E574" s="61">
        <v>84.534030000000001</v>
      </c>
      <c r="F574" s="61">
        <v>84.534030000000001</v>
      </c>
      <c r="G574" s="61"/>
      <c r="H574" s="61"/>
      <c r="I574" s="61"/>
      <c r="J574" s="61"/>
      <c r="K574" s="61"/>
    </row>
    <row r="575" spans="1:11" x14ac:dyDescent="0.25">
      <c r="A575" s="62">
        <v>39540</v>
      </c>
      <c r="B575" s="61">
        <v>0</v>
      </c>
      <c r="C575" s="61">
        <v>82.462190000000007</v>
      </c>
      <c r="D575" s="61">
        <v>82.462190000000007</v>
      </c>
      <c r="E575" s="61">
        <v>82.462190000000007</v>
      </c>
      <c r="F575" s="61">
        <v>82.462190000000007</v>
      </c>
      <c r="G575" s="61"/>
      <c r="H575" s="61"/>
      <c r="I575" s="61"/>
      <c r="J575" s="61"/>
      <c r="K575" s="61"/>
    </row>
    <row r="576" spans="1:11" x14ac:dyDescent="0.25">
      <c r="A576" s="62">
        <v>39541</v>
      </c>
      <c r="B576" s="61">
        <v>0</v>
      </c>
      <c r="C576" s="61">
        <v>83.142259999999993</v>
      </c>
      <c r="D576" s="61">
        <v>83.142259999999993</v>
      </c>
      <c r="E576" s="61">
        <v>83.142259999999993</v>
      </c>
      <c r="F576" s="61">
        <v>83.142259999999993</v>
      </c>
      <c r="G576" s="61"/>
      <c r="H576" s="61"/>
      <c r="I576" s="61"/>
      <c r="J576" s="61"/>
      <c r="K576" s="61"/>
    </row>
    <row r="577" spans="1:11" x14ac:dyDescent="0.25">
      <c r="A577" s="62">
        <v>39542</v>
      </c>
      <c r="B577" s="61">
        <v>0</v>
      </c>
      <c r="C577" s="61">
        <v>83.735309999999998</v>
      </c>
      <c r="D577" s="61">
        <v>83.735309999999998</v>
      </c>
      <c r="E577" s="61">
        <v>83.735309999999998</v>
      </c>
      <c r="F577" s="61">
        <v>83.735309999999998</v>
      </c>
      <c r="G577" s="61"/>
      <c r="H577" s="61"/>
      <c r="I577" s="61"/>
      <c r="J577" s="61"/>
      <c r="K577" s="61"/>
    </row>
    <row r="578" spans="1:11" x14ac:dyDescent="0.25">
      <c r="A578" s="62">
        <v>39545</v>
      </c>
      <c r="B578" s="61">
        <v>0</v>
      </c>
      <c r="C578" s="61">
        <v>86.485500000000002</v>
      </c>
      <c r="D578" s="61">
        <v>86.485500000000002</v>
      </c>
      <c r="E578" s="61">
        <v>86.485500000000002</v>
      </c>
      <c r="F578" s="61">
        <v>86.485500000000002</v>
      </c>
      <c r="G578" s="61"/>
      <c r="H578" s="61"/>
      <c r="I578" s="61"/>
      <c r="J578" s="61"/>
      <c r="K578" s="61"/>
    </row>
    <row r="579" spans="1:11" x14ac:dyDescent="0.25">
      <c r="A579" s="62">
        <v>39546</v>
      </c>
      <c r="B579" s="61">
        <v>0</v>
      </c>
      <c r="C579" s="61">
        <v>86.987909999999999</v>
      </c>
      <c r="D579" s="61">
        <v>86.987909999999999</v>
      </c>
      <c r="E579" s="61">
        <v>86.987909999999999</v>
      </c>
      <c r="F579" s="61">
        <v>86.987909999999999</v>
      </c>
      <c r="G579" s="61"/>
      <c r="H579" s="61"/>
      <c r="I579" s="61"/>
      <c r="J579" s="61"/>
      <c r="K579" s="61"/>
    </row>
    <row r="580" spans="1:11" x14ac:dyDescent="0.25">
      <c r="A580" s="62">
        <v>39547</v>
      </c>
      <c r="B580" s="61">
        <v>0</v>
      </c>
      <c r="C580" s="61">
        <v>85.038669999999996</v>
      </c>
      <c r="D580" s="61">
        <v>85.038669999999996</v>
      </c>
      <c r="E580" s="61">
        <v>85.038669999999996</v>
      </c>
      <c r="F580" s="61">
        <v>85.038669999999996</v>
      </c>
      <c r="G580" s="61"/>
      <c r="H580" s="61"/>
      <c r="I580" s="61"/>
      <c r="J580" s="61"/>
      <c r="K580" s="61"/>
    </row>
    <row r="581" spans="1:11" x14ac:dyDescent="0.25">
      <c r="A581" s="62">
        <v>39548</v>
      </c>
      <c r="B581" s="61">
        <v>0</v>
      </c>
      <c r="C581" s="61">
        <v>86.220470000000006</v>
      </c>
      <c r="D581" s="61">
        <v>86.220470000000006</v>
      </c>
      <c r="E581" s="61">
        <v>86.220470000000006</v>
      </c>
      <c r="F581" s="61">
        <v>86.220470000000006</v>
      </c>
      <c r="G581" s="61"/>
      <c r="H581" s="61"/>
      <c r="I581" s="61"/>
      <c r="J581" s="61"/>
      <c r="K581" s="61"/>
    </row>
    <row r="582" spans="1:11" x14ac:dyDescent="0.25">
      <c r="A582" s="62">
        <v>39549</v>
      </c>
      <c r="B582" s="61">
        <v>0</v>
      </c>
      <c r="C582" s="61">
        <v>84.220799999999997</v>
      </c>
      <c r="D582" s="61">
        <v>84.220799999999997</v>
      </c>
      <c r="E582" s="61">
        <v>84.220799999999997</v>
      </c>
      <c r="F582" s="61">
        <v>84.220799999999997</v>
      </c>
      <c r="G582" s="61"/>
      <c r="H582" s="61"/>
      <c r="I582" s="61"/>
      <c r="J582" s="61"/>
      <c r="K582" s="61"/>
    </row>
    <row r="583" spans="1:11" x14ac:dyDescent="0.25">
      <c r="A583" s="62">
        <v>39552</v>
      </c>
      <c r="B583" s="61">
        <v>0</v>
      </c>
      <c r="C583" s="61">
        <v>84.662769999999995</v>
      </c>
      <c r="D583" s="61">
        <v>84.662769999999995</v>
      </c>
      <c r="E583" s="61">
        <v>84.662769999999995</v>
      </c>
      <c r="F583" s="61">
        <v>84.662769999999995</v>
      </c>
      <c r="G583" s="61"/>
      <c r="H583" s="61"/>
      <c r="I583" s="61"/>
      <c r="J583" s="61"/>
      <c r="K583" s="61"/>
    </row>
    <row r="584" spans="1:11" x14ac:dyDescent="0.25">
      <c r="A584" s="62">
        <v>39553</v>
      </c>
      <c r="B584" s="61">
        <v>0</v>
      </c>
      <c r="C584" s="61">
        <v>85.905429999999996</v>
      </c>
      <c r="D584" s="61">
        <v>85.905429999999996</v>
      </c>
      <c r="E584" s="61">
        <v>85.905429999999996</v>
      </c>
      <c r="F584" s="61">
        <v>85.905429999999996</v>
      </c>
      <c r="G584" s="61"/>
      <c r="H584" s="61"/>
      <c r="I584" s="61"/>
      <c r="J584" s="61"/>
      <c r="K584" s="61"/>
    </row>
    <row r="585" spans="1:11" x14ac:dyDescent="0.25">
      <c r="A585" s="62">
        <v>39554</v>
      </c>
      <c r="B585" s="61">
        <v>0</v>
      </c>
      <c r="C585" s="61">
        <v>90.865570000000005</v>
      </c>
      <c r="D585" s="61">
        <v>90.865570000000005</v>
      </c>
      <c r="E585" s="61">
        <v>90.865570000000005</v>
      </c>
      <c r="F585" s="61">
        <v>90.865570000000005</v>
      </c>
      <c r="G585" s="61"/>
      <c r="H585" s="61"/>
      <c r="I585" s="61"/>
      <c r="J585" s="61"/>
      <c r="K585" s="61"/>
    </row>
    <row r="586" spans="1:11" x14ac:dyDescent="0.25">
      <c r="A586" s="62">
        <v>39555</v>
      </c>
      <c r="B586" s="61">
        <v>0</v>
      </c>
      <c r="C586" s="61">
        <v>90.475549999999998</v>
      </c>
      <c r="D586" s="61">
        <v>90.475549999999998</v>
      </c>
      <c r="E586" s="61">
        <v>90.475549999999998</v>
      </c>
      <c r="F586" s="61">
        <v>90.475549999999998</v>
      </c>
      <c r="G586" s="61"/>
      <c r="H586" s="61"/>
      <c r="I586" s="61"/>
      <c r="J586" s="61"/>
      <c r="K586" s="61"/>
    </row>
    <row r="587" spans="1:11" x14ac:dyDescent="0.25">
      <c r="A587" s="62">
        <v>39556</v>
      </c>
      <c r="B587" s="61">
        <v>0</v>
      </c>
      <c r="C587" s="61">
        <v>93.366550000000004</v>
      </c>
      <c r="D587" s="61">
        <v>93.366550000000004</v>
      </c>
      <c r="E587" s="61">
        <v>93.366550000000004</v>
      </c>
      <c r="F587" s="61">
        <v>93.366550000000004</v>
      </c>
      <c r="G587" s="61"/>
      <c r="H587" s="61"/>
      <c r="I587" s="61"/>
      <c r="J587" s="61"/>
      <c r="K587" s="61"/>
    </row>
    <row r="588" spans="1:11" x14ac:dyDescent="0.25">
      <c r="A588" s="62">
        <v>39559</v>
      </c>
      <c r="B588" s="61">
        <v>0</v>
      </c>
      <c r="C588" s="61">
        <v>95.635180000000005</v>
      </c>
      <c r="D588" s="61">
        <v>95.635180000000005</v>
      </c>
      <c r="E588" s="61">
        <v>95.635180000000005</v>
      </c>
      <c r="F588" s="61">
        <v>95.635180000000005</v>
      </c>
      <c r="G588" s="61"/>
      <c r="H588" s="61"/>
      <c r="I588" s="61"/>
      <c r="J588" s="61"/>
      <c r="K588" s="61"/>
    </row>
    <row r="589" spans="1:11" x14ac:dyDescent="0.25">
      <c r="A589" s="62">
        <v>39560</v>
      </c>
      <c r="B589" s="61">
        <v>0</v>
      </c>
      <c r="C589" s="61">
        <v>93.502619999999993</v>
      </c>
      <c r="D589" s="61">
        <v>93.502619999999993</v>
      </c>
      <c r="E589" s="61">
        <v>93.502619999999993</v>
      </c>
      <c r="F589" s="61">
        <v>93.502619999999993</v>
      </c>
      <c r="G589" s="61"/>
      <c r="H589" s="61"/>
      <c r="I589" s="61"/>
      <c r="J589" s="61"/>
      <c r="K589" s="61"/>
    </row>
    <row r="590" spans="1:11" x14ac:dyDescent="0.25">
      <c r="A590" s="62">
        <v>39561</v>
      </c>
      <c r="B590" s="61">
        <v>0</v>
      </c>
      <c r="C590" s="61">
        <v>95.196899999999999</v>
      </c>
      <c r="D590" s="61">
        <v>95.196899999999999</v>
      </c>
      <c r="E590" s="61">
        <v>95.196899999999999</v>
      </c>
      <c r="F590" s="61">
        <v>95.196899999999999</v>
      </c>
      <c r="G590" s="61"/>
      <c r="H590" s="61"/>
      <c r="I590" s="61"/>
      <c r="J590" s="61"/>
      <c r="K590" s="61"/>
    </row>
    <row r="591" spans="1:11" x14ac:dyDescent="0.25">
      <c r="A591" s="62">
        <v>39562</v>
      </c>
      <c r="B591" s="61">
        <v>0</v>
      </c>
      <c r="C591" s="61">
        <v>97.655709999999999</v>
      </c>
      <c r="D591" s="61">
        <v>97.655709999999999</v>
      </c>
      <c r="E591" s="61">
        <v>97.655709999999999</v>
      </c>
      <c r="F591" s="61">
        <v>97.655709999999999</v>
      </c>
      <c r="G591" s="61"/>
      <c r="H591" s="61"/>
      <c r="I591" s="61"/>
      <c r="J591" s="61"/>
      <c r="K591" s="61"/>
    </row>
    <row r="592" spans="1:11" x14ac:dyDescent="0.25">
      <c r="A592" s="62">
        <v>39563</v>
      </c>
      <c r="B592" s="61">
        <v>0</v>
      </c>
      <c r="C592" s="61">
        <v>98.969880000000003</v>
      </c>
      <c r="D592" s="61">
        <v>98.969880000000003</v>
      </c>
      <c r="E592" s="61">
        <v>98.969880000000003</v>
      </c>
      <c r="F592" s="61">
        <v>98.969880000000003</v>
      </c>
      <c r="G592" s="61"/>
      <c r="H592" s="61"/>
      <c r="I592" s="61"/>
      <c r="J592" s="61"/>
      <c r="K592" s="61"/>
    </row>
    <row r="593" spans="1:11" x14ac:dyDescent="0.25">
      <c r="A593" s="62">
        <v>39566</v>
      </c>
      <c r="B593" s="61">
        <v>0</v>
      </c>
      <c r="C593" s="61">
        <v>100.87909999999999</v>
      </c>
      <c r="D593" s="61">
        <v>100.87909999999999</v>
      </c>
      <c r="E593" s="61">
        <v>100.87909999999999</v>
      </c>
      <c r="F593" s="61">
        <v>100.87909999999999</v>
      </c>
      <c r="G593" s="61"/>
      <c r="H593" s="61"/>
      <c r="I593" s="61"/>
      <c r="J593" s="61"/>
      <c r="K593" s="61"/>
    </row>
    <row r="594" spans="1:11" x14ac:dyDescent="0.25">
      <c r="A594" s="62">
        <v>39567</v>
      </c>
      <c r="B594" s="61">
        <v>0</v>
      </c>
      <c r="C594" s="61">
        <v>99.011830000000003</v>
      </c>
      <c r="D594" s="61">
        <v>99.011830000000003</v>
      </c>
      <c r="E594" s="61">
        <v>99.011830000000003</v>
      </c>
      <c r="F594" s="61">
        <v>99.011830000000003</v>
      </c>
      <c r="G594" s="61"/>
      <c r="H594" s="61"/>
      <c r="I594" s="61"/>
      <c r="J594" s="61"/>
      <c r="K594" s="61"/>
    </row>
    <row r="595" spans="1:11" x14ac:dyDescent="0.25">
      <c r="A595" s="62">
        <v>39568</v>
      </c>
      <c r="B595" s="61">
        <v>0</v>
      </c>
      <c r="C595" s="61">
        <v>98.397189999999995</v>
      </c>
      <c r="D595" s="61">
        <v>98.397189999999995</v>
      </c>
      <c r="E595" s="61">
        <v>98.397189999999995</v>
      </c>
      <c r="F595" s="61">
        <v>98.397189999999995</v>
      </c>
      <c r="G595" s="61"/>
      <c r="H595" s="61"/>
      <c r="I595" s="61"/>
      <c r="J595" s="61"/>
      <c r="K595" s="61"/>
    </row>
    <row r="596" spans="1:11" x14ac:dyDescent="0.25">
      <c r="A596" s="62">
        <v>39569</v>
      </c>
      <c r="B596" s="61">
        <v>0</v>
      </c>
      <c r="C596" s="61">
        <v>102.4067</v>
      </c>
      <c r="D596" s="61">
        <v>102.4067</v>
      </c>
      <c r="E596" s="61">
        <v>102.4067</v>
      </c>
      <c r="F596" s="61">
        <v>102.4067</v>
      </c>
      <c r="G596" s="61"/>
      <c r="H596" s="61"/>
      <c r="I596" s="61"/>
      <c r="J596" s="61"/>
      <c r="K596" s="61"/>
    </row>
    <row r="597" spans="1:11" x14ac:dyDescent="0.25">
      <c r="A597" s="62">
        <v>39570</v>
      </c>
      <c r="B597" s="61">
        <v>0</v>
      </c>
      <c r="C597" s="61">
        <v>104.2811</v>
      </c>
      <c r="D597" s="61">
        <v>104.2811</v>
      </c>
      <c r="E597" s="61">
        <v>104.2811</v>
      </c>
      <c r="F597" s="61">
        <v>104.2811</v>
      </c>
      <c r="G597" s="61"/>
      <c r="H597" s="61"/>
      <c r="I597" s="61"/>
      <c r="J597" s="61"/>
      <c r="K597" s="61"/>
    </row>
    <row r="598" spans="1:11" x14ac:dyDescent="0.25">
      <c r="A598" s="62">
        <v>39573</v>
      </c>
      <c r="B598" s="61">
        <v>0</v>
      </c>
      <c r="C598" s="61">
        <v>103.5314</v>
      </c>
      <c r="D598" s="61">
        <v>103.5314</v>
      </c>
      <c r="E598" s="61">
        <v>103.5314</v>
      </c>
      <c r="F598" s="61">
        <v>103.5314</v>
      </c>
      <c r="G598" s="61"/>
      <c r="H598" s="61"/>
      <c r="I598" s="61"/>
      <c r="J598" s="61"/>
      <c r="K598" s="61"/>
    </row>
    <row r="599" spans="1:11" x14ac:dyDescent="0.25">
      <c r="A599" s="62">
        <v>39574</v>
      </c>
      <c r="B599" s="61">
        <v>0</v>
      </c>
      <c r="C599" s="61">
        <v>106.78959999999999</v>
      </c>
      <c r="D599" s="61">
        <v>106.78959999999999</v>
      </c>
      <c r="E599" s="61">
        <v>106.78959999999999</v>
      </c>
      <c r="F599" s="61">
        <v>106.78959999999999</v>
      </c>
      <c r="G599" s="61"/>
      <c r="H599" s="61"/>
      <c r="I599" s="61"/>
      <c r="J599" s="61"/>
      <c r="K599" s="61"/>
    </row>
    <row r="600" spans="1:11" x14ac:dyDescent="0.25">
      <c r="A600" s="62">
        <v>39575</v>
      </c>
      <c r="B600" s="61">
        <v>0</v>
      </c>
      <c r="C600" s="61">
        <v>102.3047</v>
      </c>
      <c r="D600" s="61">
        <v>102.3047</v>
      </c>
      <c r="E600" s="61">
        <v>102.3047</v>
      </c>
      <c r="F600" s="61">
        <v>102.3047</v>
      </c>
      <c r="G600" s="61"/>
      <c r="H600" s="61"/>
      <c r="I600" s="61"/>
      <c r="J600" s="61"/>
      <c r="K600" s="61"/>
    </row>
    <row r="601" spans="1:11" x14ac:dyDescent="0.25">
      <c r="A601" s="62">
        <v>39576</v>
      </c>
      <c r="B601" s="61">
        <v>0</v>
      </c>
      <c r="C601" s="61">
        <v>103.4448</v>
      </c>
      <c r="D601" s="61">
        <v>103.4448</v>
      </c>
      <c r="E601" s="61">
        <v>103.4448</v>
      </c>
      <c r="F601" s="61">
        <v>103.4448</v>
      </c>
      <c r="G601" s="61"/>
      <c r="H601" s="61"/>
      <c r="I601" s="61"/>
      <c r="J601" s="61"/>
      <c r="K601" s="61"/>
    </row>
    <row r="602" spans="1:11" x14ac:dyDescent="0.25">
      <c r="A602" s="62">
        <v>39577</v>
      </c>
      <c r="B602" s="61">
        <v>0</v>
      </c>
      <c r="C602" s="61">
        <v>101.7634</v>
      </c>
      <c r="D602" s="61">
        <v>101.7634</v>
      </c>
      <c r="E602" s="61">
        <v>101.7634</v>
      </c>
      <c r="F602" s="61">
        <v>101.7634</v>
      </c>
      <c r="G602" s="61"/>
      <c r="H602" s="61"/>
      <c r="I602" s="61"/>
      <c r="J602" s="61"/>
      <c r="K602" s="61"/>
    </row>
    <row r="603" spans="1:11" x14ac:dyDescent="0.25">
      <c r="A603" s="62">
        <v>39580</v>
      </c>
      <c r="B603" s="61">
        <v>0</v>
      </c>
      <c r="C603" s="61">
        <v>104.5819</v>
      </c>
      <c r="D603" s="61">
        <v>104.5819</v>
      </c>
      <c r="E603" s="61">
        <v>104.5819</v>
      </c>
      <c r="F603" s="61">
        <v>104.5819</v>
      </c>
      <c r="G603" s="61"/>
      <c r="H603" s="61"/>
      <c r="I603" s="61"/>
      <c r="J603" s="61"/>
      <c r="K603" s="61"/>
    </row>
    <row r="604" spans="1:11" x14ac:dyDescent="0.25">
      <c r="A604" s="62">
        <v>39581</v>
      </c>
      <c r="B604" s="61">
        <v>0</v>
      </c>
      <c r="C604" s="61">
        <v>105.4301</v>
      </c>
      <c r="D604" s="61">
        <v>105.4301</v>
      </c>
      <c r="E604" s="61">
        <v>105.4301</v>
      </c>
      <c r="F604" s="61">
        <v>105.4301</v>
      </c>
      <c r="G604" s="61"/>
      <c r="H604" s="61"/>
      <c r="I604" s="61"/>
      <c r="J604" s="61"/>
      <c r="K604" s="61"/>
    </row>
    <row r="605" spans="1:11" x14ac:dyDescent="0.25">
      <c r="A605" s="62">
        <v>39582</v>
      </c>
      <c r="B605" s="61">
        <v>0</v>
      </c>
      <c r="C605" s="61">
        <v>107.6955</v>
      </c>
      <c r="D605" s="61">
        <v>107.6955</v>
      </c>
      <c r="E605" s="61">
        <v>107.6955</v>
      </c>
      <c r="F605" s="61">
        <v>107.6955</v>
      </c>
      <c r="G605" s="61"/>
      <c r="H605" s="61"/>
      <c r="I605" s="61"/>
      <c r="J605" s="61"/>
      <c r="K605" s="61"/>
    </row>
    <row r="606" spans="1:11" x14ac:dyDescent="0.25">
      <c r="A606" s="62">
        <v>39583</v>
      </c>
      <c r="B606" s="61">
        <v>0</v>
      </c>
      <c r="C606" s="61">
        <v>110.5042</v>
      </c>
      <c r="D606" s="61">
        <v>110.5042</v>
      </c>
      <c r="E606" s="61">
        <v>110.5042</v>
      </c>
      <c r="F606" s="61">
        <v>110.5042</v>
      </c>
      <c r="G606" s="61"/>
      <c r="H606" s="61"/>
      <c r="I606" s="61"/>
      <c r="J606" s="61"/>
      <c r="K606" s="61"/>
    </row>
    <row r="607" spans="1:11" x14ac:dyDescent="0.25">
      <c r="A607" s="62">
        <v>39584</v>
      </c>
      <c r="B607" s="61">
        <v>0</v>
      </c>
      <c r="C607" s="61">
        <v>110.0151</v>
      </c>
      <c r="D607" s="61">
        <v>110.0151</v>
      </c>
      <c r="E607" s="61">
        <v>110.0151</v>
      </c>
      <c r="F607" s="61">
        <v>110.0151</v>
      </c>
      <c r="G607" s="61"/>
      <c r="H607" s="61"/>
      <c r="I607" s="61"/>
      <c r="J607" s="61"/>
      <c r="K607" s="61"/>
    </row>
    <row r="608" spans="1:11" x14ac:dyDescent="0.25">
      <c r="A608" s="62">
        <v>39587</v>
      </c>
      <c r="B608" s="61">
        <v>0</v>
      </c>
      <c r="C608" s="61">
        <v>110.9747</v>
      </c>
      <c r="D608" s="61">
        <v>110.9747</v>
      </c>
      <c r="E608" s="61">
        <v>110.9747</v>
      </c>
      <c r="F608" s="61">
        <v>110.9747</v>
      </c>
      <c r="G608" s="61"/>
      <c r="H608" s="61"/>
      <c r="I608" s="61"/>
      <c r="J608" s="61"/>
      <c r="K608" s="61"/>
    </row>
    <row r="609" spans="1:11" x14ac:dyDescent="0.25">
      <c r="A609" s="62">
        <v>39588</v>
      </c>
      <c r="B609" s="61">
        <v>0</v>
      </c>
      <c r="C609" s="61">
        <v>105.0108</v>
      </c>
      <c r="D609" s="61">
        <v>105.0108</v>
      </c>
      <c r="E609" s="61">
        <v>105.0108</v>
      </c>
      <c r="F609" s="61">
        <v>105.0108</v>
      </c>
      <c r="G609" s="61"/>
      <c r="H609" s="61"/>
      <c r="I609" s="61"/>
      <c r="J609" s="61"/>
      <c r="K609" s="61"/>
    </row>
    <row r="610" spans="1:11" x14ac:dyDescent="0.25">
      <c r="A610" s="62">
        <v>39589</v>
      </c>
      <c r="B610" s="61">
        <v>0</v>
      </c>
      <c r="C610" s="61">
        <v>99.001580000000004</v>
      </c>
      <c r="D610" s="61">
        <v>99.001580000000004</v>
      </c>
      <c r="E610" s="61">
        <v>99.001580000000004</v>
      </c>
      <c r="F610" s="61">
        <v>99.001580000000004</v>
      </c>
      <c r="G610" s="61"/>
      <c r="H610" s="61"/>
      <c r="I610" s="61"/>
      <c r="J610" s="61"/>
      <c r="K610" s="61"/>
    </row>
    <row r="611" spans="1:11" x14ac:dyDescent="0.25">
      <c r="A611" s="62">
        <v>39590</v>
      </c>
      <c r="B611" s="61">
        <v>0</v>
      </c>
      <c r="C611" s="61">
        <v>100.68819999999999</v>
      </c>
      <c r="D611" s="61">
        <v>100.68819999999999</v>
      </c>
      <c r="E611" s="61">
        <v>100.68819999999999</v>
      </c>
      <c r="F611" s="61">
        <v>100.68819999999999</v>
      </c>
      <c r="G611" s="61"/>
      <c r="H611" s="61"/>
      <c r="I611" s="61"/>
      <c r="J611" s="61"/>
      <c r="K611" s="61"/>
    </row>
    <row r="612" spans="1:11" x14ac:dyDescent="0.25">
      <c r="A612" s="62">
        <v>39591</v>
      </c>
      <c r="B612" s="61">
        <v>0</v>
      </c>
      <c r="C612" s="61">
        <v>98.508960000000002</v>
      </c>
      <c r="D612" s="61">
        <v>98.508960000000002</v>
      </c>
      <c r="E612" s="61">
        <v>98.508960000000002</v>
      </c>
      <c r="F612" s="61">
        <v>98.508960000000002</v>
      </c>
      <c r="G612" s="61"/>
      <c r="H612" s="61"/>
      <c r="I612" s="61"/>
      <c r="J612" s="61"/>
      <c r="K612" s="61"/>
    </row>
    <row r="613" spans="1:11" x14ac:dyDescent="0.25">
      <c r="A613" s="62">
        <v>39595</v>
      </c>
      <c r="B613" s="61">
        <v>0</v>
      </c>
      <c r="C613" s="61">
        <v>101.2543</v>
      </c>
      <c r="D613" s="61">
        <v>101.2543</v>
      </c>
      <c r="E613" s="61">
        <v>101.2543</v>
      </c>
      <c r="F613" s="61">
        <v>101.2543</v>
      </c>
      <c r="G613" s="61"/>
      <c r="H613" s="61"/>
      <c r="I613" s="61"/>
      <c r="J613" s="61"/>
      <c r="K613" s="61"/>
    </row>
    <row r="614" spans="1:11" x14ac:dyDescent="0.25">
      <c r="A614" s="62">
        <v>39596</v>
      </c>
      <c r="B614" s="61">
        <v>0</v>
      </c>
      <c r="C614" s="61">
        <v>102.8622</v>
      </c>
      <c r="D614" s="61">
        <v>102.8622</v>
      </c>
      <c r="E614" s="61">
        <v>102.8622</v>
      </c>
      <c r="F614" s="61">
        <v>102.8622</v>
      </c>
      <c r="G614" s="61"/>
      <c r="H614" s="61"/>
      <c r="I614" s="61"/>
      <c r="J614" s="61"/>
      <c r="K614" s="61"/>
    </row>
    <row r="615" spans="1:11" x14ac:dyDescent="0.25">
      <c r="A615" s="62">
        <v>39597</v>
      </c>
      <c r="B615" s="61">
        <v>0</v>
      </c>
      <c r="C615" s="61">
        <v>108.12820000000001</v>
      </c>
      <c r="D615" s="61">
        <v>108.12820000000001</v>
      </c>
      <c r="E615" s="61">
        <v>108.12820000000001</v>
      </c>
      <c r="F615" s="61">
        <v>108.12820000000001</v>
      </c>
      <c r="G615" s="61"/>
      <c r="H615" s="61"/>
      <c r="I615" s="61"/>
      <c r="J615" s="61"/>
      <c r="K615" s="61"/>
    </row>
    <row r="616" spans="1:11" x14ac:dyDescent="0.25">
      <c r="A616" s="62">
        <v>39598</v>
      </c>
      <c r="B616" s="61">
        <v>0</v>
      </c>
      <c r="C616" s="61">
        <v>112.6875</v>
      </c>
      <c r="D616" s="61">
        <v>112.6875</v>
      </c>
      <c r="E616" s="61">
        <v>112.6875</v>
      </c>
      <c r="F616" s="61">
        <v>112.6875</v>
      </c>
      <c r="G616" s="61"/>
      <c r="H616" s="61"/>
      <c r="I616" s="61"/>
      <c r="J616" s="61"/>
      <c r="K616" s="61"/>
    </row>
    <row r="617" spans="1:11" x14ac:dyDescent="0.25">
      <c r="A617" s="62">
        <v>39601</v>
      </c>
      <c r="B617" s="61">
        <v>0</v>
      </c>
      <c r="C617" s="61">
        <v>104.1681</v>
      </c>
      <c r="D617" s="61">
        <v>104.1681</v>
      </c>
      <c r="E617" s="61">
        <v>104.1681</v>
      </c>
      <c r="F617" s="61">
        <v>104.1681</v>
      </c>
      <c r="G617" s="61"/>
      <c r="H617" s="61"/>
      <c r="I617" s="61"/>
      <c r="J617" s="61"/>
      <c r="K617" s="61"/>
    </row>
    <row r="618" spans="1:11" x14ac:dyDescent="0.25">
      <c r="A618" s="62">
        <v>39602</v>
      </c>
      <c r="B618" s="61">
        <v>0</v>
      </c>
      <c r="C618" s="61">
        <v>103.3549</v>
      </c>
      <c r="D618" s="61">
        <v>103.3549</v>
      </c>
      <c r="E618" s="61">
        <v>103.3549</v>
      </c>
      <c r="F618" s="61">
        <v>103.3549</v>
      </c>
      <c r="G618" s="61"/>
      <c r="H618" s="61"/>
      <c r="I618" s="61"/>
      <c r="J618" s="61"/>
      <c r="K618" s="61"/>
    </row>
    <row r="619" spans="1:11" x14ac:dyDescent="0.25">
      <c r="A619" s="62">
        <v>39603</v>
      </c>
      <c r="B619" s="61">
        <v>0</v>
      </c>
      <c r="C619" s="61">
        <v>101.797</v>
      </c>
      <c r="D619" s="61">
        <v>101.797</v>
      </c>
      <c r="E619" s="61">
        <v>101.797</v>
      </c>
      <c r="F619" s="61">
        <v>101.797</v>
      </c>
      <c r="G619" s="61"/>
      <c r="H619" s="61"/>
      <c r="I619" s="61"/>
      <c r="J619" s="61"/>
      <c r="K619" s="61"/>
    </row>
    <row r="620" spans="1:11" x14ac:dyDescent="0.25">
      <c r="A620" s="62">
        <v>39604</v>
      </c>
      <c r="B620" s="61">
        <v>0</v>
      </c>
      <c r="C620" s="61">
        <v>107.3028</v>
      </c>
      <c r="D620" s="61">
        <v>107.3028</v>
      </c>
      <c r="E620" s="61">
        <v>107.3028</v>
      </c>
      <c r="F620" s="61">
        <v>107.3028</v>
      </c>
      <c r="G620" s="61"/>
      <c r="H620" s="61"/>
      <c r="I620" s="61"/>
      <c r="J620" s="61"/>
      <c r="K620" s="61"/>
    </row>
    <row r="621" spans="1:11" x14ac:dyDescent="0.25">
      <c r="A621" s="62">
        <v>39605</v>
      </c>
      <c r="B621" s="61">
        <v>0</v>
      </c>
      <c r="C621" s="61">
        <v>95.468249999999998</v>
      </c>
      <c r="D621" s="61">
        <v>95.468249999999998</v>
      </c>
      <c r="E621" s="61">
        <v>95.468249999999998</v>
      </c>
      <c r="F621" s="61">
        <v>95.468249999999998</v>
      </c>
      <c r="G621" s="61"/>
      <c r="H621" s="61"/>
      <c r="I621" s="61"/>
      <c r="J621" s="61"/>
      <c r="K621" s="61"/>
    </row>
    <row r="622" spans="1:11" x14ac:dyDescent="0.25">
      <c r="A622" s="62">
        <v>39608</v>
      </c>
      <c r="B622" s="61">
        <v>0</v>
      </c>
      <c r="C622" s="61">
        <v>97.309200000000004</v>
      </c>
      <c r="D622" s="61">
        <v>97.309200000000004</v>
      </c>
      <c r="E622" s="61">
        <v>97.309200000000004</v>
      </c>
      <c r="F622" s="61">
        <v>97.309200000000004</v>
      </c>
      <c r="G622" s="61"/>
      <c r="H622" s="61"/>
      <c r="I622" s="61"/>
      <c r="J622" s="61"/>
      <c r="K622" s="61"/>
    </row>
    <row r="623" spans="1:11" x14ac:dyDescent="0.25">
      <c r="A623" s="62">
        <v>39609</v>
      </c>
      <c r="B623" s="61">
        <v>0</v>
      </c>
      <c r="C623" s="61">
        <v>97.573580000000007</v>
      </c>
      <c r="D623" s="61">
        <v>97.573580000000007</v>
      </c>
      <c r="E623" s="61">
        <v>97.573580000000007</v>
      </c>
      <c r="F623" s="61">
        <v>97.573580000000007</v>
      </c>
      <c r="G623" s="61"/>
      <c r="H623" s="61"/>
      <c r="I623" s="61"/>
      <c r="J623" s="61"/>
      <c r="K623" s="61"/>
    </row>
    <row r="624" spans="1:11" x14ac:dyDescent="0.25">
      <c r="A624" s="62">
        <v>39610</v>
      </c>
      <c r="B624" s="61">
        <v>0</v>
      </c>
      <c r="C624" s="61">
        <v>94.508579999999995</v>
      </c>
      <c r="D624" s="61">
        <v>94.508579999999995</v>
      </c>
      <c r="E624" s="61">
        <v>94.508579999999995</v>
      </c>
      <c r="F624" s="61">
        <v>94.508579999999995</v>
      </c>
      <c r="G624" s="61"/>
      <c r="H624" s="61"/>
      <c r="I624" s="61"/>
      <c r="J624" s="61"/>
      <c r="K624" s="61"/>
    </row>
    <row r="625" spans="1:11" x14ac:dyDescent="0.25">
      <c r="A625" s="62">
        <v>39611</v>
      </c>
      <c r="B625" s="61">
        <v>0</v>
      </c>
      <c r="C625" s="61">
        <v>95.402829999999994</v>
      </c>
      <c r="D625" s="61">
        <v>95.402829999999994</v>
      </c>
      <c r="E625" s="61">
        <v>95.402829999999994</v>
      </c>
      <c r="F625" s="61">
        <v>95.402829999999994</v>
      </c>
      <c r="G625" s="61"/>
      <c r="H625" s="61"/>
      <c r="I625" s="61"/>
      <c r="J625" s="61"/>
      <c r="K625" s="61"/>
    </row>
    <row r="626" spans="1:11" x14ac:dyDescent="0.25">
      <c r="A626" s="62">
        <v>39612</v>
      </c>
      <c r="B626" s="61">
        <v>0</v>
      </c>
      <c r="C626" s="61">
        <v>98.642300000000006</v>
      </c>
      <c r="D626" s="61">
        <v>98.642300000000006</v>
      </c>
      <c r="E626" s="61">
        <v>98.642300000000006</v>
      </c>
      <c r="F626" s="61">
        <v>98.642300000000006</v>
      </c>
      <c r="G626" s="61"/>
      <c r="H626" s="61"/>
      <c r="I626" s="61"/>
      <c r="J626" s="61"/>
      <c r="K626" s="61"/>
    </row>
    <row r="627" spans="1:11" x14ac:dyDescent="0.25">
      <c r="A627" s="62">
        <v>39615</v>
      </c>
      <c r="B627" s="61">
        <v>0</v>
      </c>
      <c r="C627" s="61">
        <v>100.8944</v>
      </c>
      <c r="D627" s="61">
        <v>100.8944</v>
      </c>
      <c r="E627" s="61">
        <v>100.8944</v>
      </c>
      <c r="F627" s="61">
        <v>100.8944</v>
      </c>
      <c r="G627" s="61"/>
      <c r="H627" s="61"/>
      <c r="I627" s="61"/>
      <c r="J627" s="61"/>
      <c r="K627" s="61"/>
    </row>
    <row r="628" spans="1:11" x14ac:dyDescent="0.25">
      <c r="A628" s="62">
        <v>39616</v>
      </c>
      <c r="B628" s="61">
        <v>0</v>
      </c>
      <c r="C628" s="61">
        <v>100.8897</v>
      </c>
      <c r="D628" s="61">
        <v>100.8897</v>
      </c>
      <c r="E628" s="61">
        <v>100.8897</v>
      </c>
      <c r="F628" s="61">
        <v>100.8897</v>
      </c>
      <c r="G628" s="61"/>
      <c r="H628" s="61"/>
      <c r="I628" s="61"/>
      <c r="J628" s="61"/>
      <c r="K628" s="61"/>
    </row>
    <row r="629" spans="1:11" x14ac:dyDescent="0.25">
      <c r="A629" s="62">
        <v>39617</v>
      </c>
      <c r="B629" s="61">
        <v>0</v>
      </c>
      <c r="C629" s="61">
        <v>98.359650000000002</v>
      </c>
      <c r="D629" s="61">
        <v>98.359650000000002</v>
      </c>
      <c r="E629" s="61">
        <v>98.359650000000002</v>
      </c>
      <c r="F629" s="61">
        <v>98.359650000000002</v>
      </c>
      <c r="G629" s="61"/>
      <c r="H629" s="61"/>
      <c r="I629" s="61"/>
      <c r="J629" s="61"/>
      <c r="K629" s="61"/>
    </row>
    <row r="630" spans="1:11" x14ac:dyDescent="0.25">
      <c r="A630" s="62">
        <v>39618</v>
      </c>
      <c r="B630" s="61">
        <v>0</v>
      </c>
      <c r="C630" s="61">
        <v>100.35250000000001</v>
      </c>
      <c r="D630" s="61">
        <v>100.35250000000001</v>
      </c>
      <c r="E630" s="61">
        <v>100.35250000000001</v>
      </c>
      <c r="F630" s="61">
        <v>100.35250000000001</v>
      </c>
      <c r="G630" s="61"/>
      <c r="H630" s="61"/>
      <c r="I630" s="61"/>
      <c r="J630" s="61"/>
      <c r="K630" s="61"/>
    </row>
    <row r="631" spans="1:11" x14ac:dyDescent="0.25">
      <c r="A631" s="62">
        <v>39619</v>
      </c>
      <c r="B631" s="61">
        <v>0</v>
      </c>
      <c r="C631" s="61">
        <v>96.481210000000004</v>
      </c>
      <c r="D631" s="61">
        <v>96.481210000000004</v>
      </c>
      <c r="E631" s="61">
        <v>96.481210000000004</v>
      </c>
      <c r="F631" s="61">
        <v>96.481210000000004</v>
      </c>
      <c r="G631" s="61"/>
      <c r="H631" s="61"/>
      <c r="I631" s="61"/>
      <c r="J631" s="61"/>
      <c r="K631" s="61"/>
    </row>
    <row r="632" spans="1:11" x14ac:dyDescent="0.25">
      <c r="A632" s="62">
        <v>39622</v>
      </c>
      <c r="B632" s="61">
        <v>0</v>
      </c>
      <c r="C632" s="61">
        <v>96.922389999999993</v>
      </c>
      <c r="D632" s="61">
        <v>96.922389999999993</v>
      </c>
      <c r="E632" s="61">
        <v>96.922389999999993</v>
      </c>
      <c r="F632" s="61">
        <v>96.922389999999993</v>
      </c>
      <c r="G632" s="61"/>
      <c r="H632" s="61"/>
      <c r="I632" s="61"/>
      <c r="J632" s="61"/>
      <c r="K632" s="61"/>
    </row>
    <row r="633" spans="1:11" x14ac:dyDescent="0.25">
      <c r="A633" s="62">
        <v>39623</v>
      </c>
      <c r="B633" s="61">
        <v>0</v>
      </c>
      <c r="C633" s="61">
        <v>97.078010000000006</v>
      </c>
      <c r="D633" s="61">
        <v>97.078010000000006</v>
      </c>
      <c r="E633" s="61">
        <v>97.078010000000006</v>
      </c>
      <c r="F633" s="61">
        <v>97.078010000000006</v>
      </c>
      <c r="G633" s="61"/>
      <c r="H633" s="61"/>
      <c r="I633" s="61"/>
      <c r="J633" s="61"/>
      <c r="K633" s="61"/>
    </row>
    <row r="634" spans="1:11" x14ac:dyDescent="0.25">
      <c r="A634" s="62">
        <v>39624</v>
      </c>
      <c r="B634" s="61">
        <v>0</v>
      </c>
      <c r="C634" s="61">
        <v>100.5254</v>
      </c>
      <c r="D634" s="61">
        <v>100.5254</v>
      </c>
      <c r="E634" s="61">
        <v>100.5254</v>
      </c>
      <c r="F634" s="61">
        <v>100.5254</v>
      </c>
      <c r="G634" s="61"/>
      <c r="H634" s="61"/>
      <c r="I634" s="61"/>
      <c r="J634" s="61"/>
      <c r="K634" s="61"/>
    </row>
    <row r="635" spans="1:11" x14ac:dyDescent="0.25">
      <c r="A635" s="62">
        <v>39625</v>
      </c>
      <c r="B635" s="61">
        <v>0</v>
      </c>
      <c r="C635" s="61">
        <v>92.656270000000006</v>
      </c>
      <c r="D635" s="61">
        <v>92.656270000000006</v>
      </c>
      <c r="E635" s="61">
        <v>92.656270000000006</v>
      </c>
      <c r="F635" s="61">
        <v>92.656270000000006</v>
      </c>
      <c r="G635" s="61"/>
      <c r="H635" s="61"/>
      <c r="I635" s="61"/>
      <c r="J635" s="61"/>
      <c r="K635" s="61"/>
    </row>
    <row r="636" spans="1:11" x14ac:dyDescent="0.25">
      <c r="A636" s="62">
        <v>39626</v>
      </c>
      <c r="B636" s="61">
        <v>0</v>
      </c>
      <c r="C636" s="61">
        <v>92.859319999999997</v>
      </c>
      <c r="D636" s="61">
        <v>92.859319999999997</v>
      </c>
      <c r="E636" s="61">
        <v>92.859319999999997</v>
      </c>
      <c r="F636" s="61">
        <v>92.859319999999997</v>
      </c>
      <c r="G636" s="61"/>
      <c r="H636" s="61"/>
      <c r="I636" s="61"/>
      <c r="J636" s="61"/>
      <c r="K636" s="61"/>
    </row>
    <row r="637" spans="1:11" x14ac:dyDescent="0.25">
      <c r="A637" s="62">
        <v>39629</v>
      </c>
      <c r="B637" s="61">
        <v>0</v>
      </c>
      <c r="C637" s="61">
        <v>94.42989</v>
      </c>
      <c r="D637" s="61">
        <v>94.42989</v>
      </c>
      <c r="E637" s="61">
        <v>94.42989</v>
      </c>
      <c r="F637" s="61">
        <v>94.42989</v>
      </c>
      <c r="G637" s="61"/>
      <c r="H637" s="61"/>
      <c r="I637" s="61"/>
      <c r="J637" s="61"/>
      <c r="K637" s="61"/>
    </row>
    <row r="638" spans="1:11" x14ac:dyDescent="0.25">
      <c r="A638" s="62">
        <v>39630</v>
      </c>
      <c r="B638" s="61">
        <v>0</v>
      </c>
      <c r="C638" s="61">
        <v>93.999179999999996</v>
      </c>
      <c r="D638" s="61">
        <v>93.999179999999996</v>
      </c>
      <c r="E638" s="61">
        <v>93.999179999999996</v>
      </c>
      <c r="F638" s="61">
        <v>93.999179999999996</v>
      </c>
      <c r="G638" s="61"/>
      <c r="H638" s="61"/>
      <c r="I638" s="61"/>
      <c r="J638" s="61"/>
      <c r="K638" s="61"/>
    </row>
    <row r="639" spans="1:11" x14ac:dyDescent="0.25">
      <c r="A639" s="62">
        <v>39631</v>
      </c>
      <c r="B639" s="61">
        <v>0</v>
      </c>
      <c r="C639" s="61">
        <v>89.763999999999996</v>
      </c>
      <c r="D639" s="61">
        <v>89.763999999999996</v>
      </c>
      <c r="E639" s="61">
        <v>89.763999999999996</v>
      </c>
      <c r="F639" s="61">
        <v>89.763999999999996</v>
      </c>
      <c r="G639" s="61"/>
      <c r="H639" s="61"/>
      <c r="I639" s="61"/>
      <c r="J639" s="61"/>
      <c r="K639" s="61"/>
    </row>
    <row r="640" spans="1:11" x14ac:dyDescent="0.25">
      <c r="A640" s="62">
        <v>39632</v>
      </c>
      <c r="B640" s="61">
        <v>0</v>
      </c>
      <c r="C640" s="61">
        <v>90.295519999999996</v>
      </c>
      <c r="D640" s="61">
        <v>90.295519999999996</v>
      </c>
      <c r="E640" s="61">
        <v>90.295519999999996</v>
      </c>
      <c r="F640" s="61">
        <v>90.295519999999996</v>
      </c>
      <c r="G640" s="61"/>
      <c r="H640" s="61"/>
      <c r="I640" s="61"/>
      <c r="J640" s="61"/>
      <c r="K640" s="61"/>
    </row>
    <row r="641" spans="1:11" x14ac:dyDescent="0.25">
      <c r="A641" s="62">
        <v>39636</v>
      </c>
      <c r="B641" s="61">
        <v>0</v>
      </c>
      <c r="C641" s="61">
        <v>90.468699999999998</v>
      </c>
      <c r="D641" s="61">
        <v>90.468699999999998</v>
      </c>
      <c r="E641" s="61">
        <v>90.468699999999998</v>
      </c>
      <c r="F641" s="61">
        <v>90.468699999999998</v>
      </c>
      <c r="G641" s="61"/>
      <c r="H641" s="61"/>
      <c r="I641" s="61"/>
      <c r="J641" s="61"/>
      <c r="K641" s="61"/>
    </row>
    <row r="642" spans="1:11" x14ac:dyDescent="0.25">
      <c r="A642" s="62">
        <v>39637</v>
      </c>
      <c r="B642" s="61">
        <v>0</v>
      </c>
      <c r="C642" s="61">
        <v>94.262159999999994</v>
      </c>
      <c r="D642" s="61">
        <v>94.262159999999994</v>
      </c>
      <c r="E642" s="61">
        <v>94.262159999999994</v>
      </c>
      <c r="F642" s="61">
        <v>94.262159999999994</v>
      </c>
      <c r="G642" s="61"/>
      <c r="H642" s="61"/>
      <c r="I642" s="61"/>
      <c r="J642" s="61"/>
      <c r="K642" s="61"/>
    </row>
    <row r="643" spans="1:11" x14ac:dyDescent="0.25">
      <c r="A643" s="62">
        <v>39638</v>
      </c>
      <c r="B643" s="61">
        <v>0</v>
      </c>
      <c r="C643" s="61">
        <v>90.767110000000002</v>
      </c>
      <c r="D643" s="61">
        <v>90.767110000000002</v>
      </c>
      <c r="E643" s="61">
        <v>90.767110000000002</v>
      </c>
      <c r="F643" s="61">
        <v>90.767110000000002</v>
      </c>
      <c r="G643" s="61"/>
      <c r="H643" s="61"/>
      <c r="I643" s="61"/>
      <c r="J643" s="61"/>
      <c r="K643" s="61"/>
    </row>
    <row r="644" spans="1:11" x14ac:dyDescent="0.25">
      <c r="A644" s="62">
        <v>39639</v>
      </c>
      <c r="B644" s="61">
        <v>0</v>
      </c>
      <c r="C644" s="61">
        <v>89.108410000000006</v>
      </c>
      <c r="D644" s="61">
        <v>89.108410000000006</v>
      </c>
      <c r="E644" s="61">
        <v>89.108410000000006</v>
      </c>
      <c r="F644" s="61">
        <v>89.108410000000006</v>
      </c>
      <c r="G644" s="61"/>
      <c r="H644" s="61"/>
      <c r="I644" s="61"/>
      <c r="J644" s="61"/>
      <c r="K644" s="61"/>
    </row>
    <row r="645" spans="1:11" x14ac:dyDescent="0.25">
      <c r="A645" s="62">
        <v>39640</v>
      </c>
      <c r="B645" s="61">
        <v>0</v>
      </c>
      <c r="C645" s="61">
        <v>87.714340000000007</v>
      </c>
      <c r="D645" s="61">
        <v>87.714340000000007</v>
      </c>
      <c r="E645" s="61">
        <v>87.714340000000007</v>
      </c>
      <c r="F645" s="61">
        <v>87.714340000000007</v>
      </c>
      <c r="G645" s="61"/>
      <c r="H645" s="61"/>
      <c r="I645" s="61"/>
      <c r="J645" s="61"/>
      <c r="K645" s="61"/>
    </row>
    <row r="646" spans="1:11" x14ac:dyDescent="0.25">
      <c r="A646" s="62">
        <v>39643</v>
      </c>
      <c r="B646" s="61">
        <v>0</v>
      </c>
      <c r="C646" s="61">
        <v>85.358440000000002</v>
      </c>
      <c r="D646" s="61">
        <v>85.358440000000002</v>
      </c>
      <c r="E646" s="61">
        <v>85.358440000000002</v>
      </c>
      <c r="F646" s="61">
        <v>85.358440000000002</v>
      </c>
      <c r="G646" s="61"/>
      <c r="H646" s="61"/>
      <c r="I646" s="61"/>
      <c r="J646" s="61"/>
      <c r="K646" s="61"/>
    </row>
    <row r="647" spans="1:11" x14ac:dyDescent="0.25">
      <c r="A647" s="62">
        <v>39644</v>
      </c>
      <c r="B647" s="61">
        <v>0</v>
      </c>
      <c r="C647" s="61">
        <v>85.193849999999998</v>
      </c>
      <c r="D647" s="61">
        <v>85.193849999999998</v>
      </c>
      <c r="E647" s="61">
        <v>85.193849999999998</v>
      </c>
      <c r="F647" s="61">
        <v>85.193849999999998</v>
      </c>
      <c r="G647" s="61"/>
      <c r="H647" s="61"/>
      <c r="I647" s="61"/>
      <c r="J647" s="61"/>
      <c r="K647" s="61"/>
    </row>
    <row r="648" spans="1:11" x14ac:dyDescent="0.25">
      <c r="A648" s="62">
        <v>39645</v>
      </c>
      <c r="B648" s="61">
        <v>0</v>
      </c>
      <c r="C648" s="61">
        <v>89.142579999999995</v>
      </c>
      <c r="D648" s="61">
        <v>89.142579999999995</v>
      </c>
      <c r="E648" s="61">
        <v>89.142579999999995</v>
      </c>
      <c r="F648" s="61">
        <v>89.142579999999995</v>
      </c>
      <c r="G648" s="61"/>
      <c r="H648" s="61"/>
      <c r="I648" s="61"/>
      <c r="J648" s="61"/>
      <c r="K648" s="61"/>
    </row>
    <row r="649" spans="1:11" x14ac:dyDescent="0.25">
      <c r="A649" s="62">
        <v>39646</v>
      </c>
      <c r="B649" s="61">
        <v>0</v>
      </c>
      <c r="C649" s="61">
        <v>91.844089999999994</v>
      </c>
      <c r="D649" s="61">
        <v>91.844089999999994</v>
      </c>
      <c r="E649" s="61">
        <v>91.844089999999994</v>
      </c>
      <c r="F649" s="61">
        <v>91.844089999999994</v>
      </c>
      <c r="G649" s="61"/>
      <c r="H649" s="61"/>
      <c r="I649" s="61"/>
      <c r="J649" s="61"/>
      <c r="K649" s="61"/>
    </row>
    <row r="650" spans="1:11" x14ac:dyDescent="0.25">
      <c r="A650" s="62">
        <v>39647</v>
      </c>
      <c r="B650" s="61">
        <v>0</v>
      </c>
      <c r="C650" s="61">
        <v>91.219200000000001</v>
      </c>
      <c r="D650" s="61">
        <v>91.219200000000001</v>
      </c>
      <c r="E650" s="61">
        <v>91.219200000000001</v>
      </c>
      <c r="F650" s="61">
        <v>91.219200000000001</v>
      </c>
      <c r="G650" s="61"/>
      <c r="H650" s="61"/>
      <c r="I650" s="61"/>
      <c r="J650" s="61"/>
      <c r="K650" s="61"/>
    </row>
    <row r="651" spans="1:11" x14ac:dyDescent="0.25">
      <c r="A651" s="62">
        <v>39650</v>
      </c>
      <c r="B651" s="61">
        <v>0</v>
      </c>
      <c r="C651" s="61">
        <v>93.435929999999999</v>
      </c>
      <c r="D651" s="61">
        <v>93.435929999999999</v>
      </c>
      <c r="E651" s="61">
        <v>93.435929999999999</v>
      </c>
      <c r="F651" s="61">
        <v>93.435929999999999</v>
      </c>
      <c r="G651" s="61"/>
      <c r="H651" s="61"/>
      <c r="I651" s="61"/>
      <c r="J651" s="61"/>
      <c r="K651" s="61"/>
    </row>
    <row r="652" spans="1:11" x14ac:dyDescent="0.25">
      <c r="A652" s="62">
        <v>39651</v>
      </c>
      <c r="B652" s="61">
        <v>0</v>
      </c>
      <c r="C652" s="61">
        <v>97.407489999999996</v>
      </c>
      <c r="D652" s="61">
        <v>97.407489999999996</v>
      </c>
      <c r="E652" s="61">
        <v>97.407489999999996</v>
      </c>
      <c r="F652" s="61">
        <v>97.407489999999996</v>
      </c>
      <c r="G652" s="61"/>
      <c r="H652" s="61"/>
      <c r="I652" s="61"/>
      <c r="J652" s="61"/>
      <c r="K652" s="61"/>
    </row>
    <row r="653" spans="1:11" x14ac:dyDescent="0.25">
      <c r="A653" s="62">
        <v>39652</v>
      </c>
      <c r="B653" s="61">
        <v>0</v>
      </c>
      <c r="C653" s="61">
        <v>97.390190000000004</v>
      </c>
      <c r="D653" s="61">
        <v>97.390190000000004</v>
      </c>
      <c r="E653" s="61">
        <v>97.390190000000004</v>
      </c>
      <c r="F653" s="61">
        <v>97.390190000000004</v>
      </c>
      <c r="G653" s="61"/>
      <c r="H653" s="61"/>
      <c r="I653" s="61"/>
      <c r="J653" s="61"/>
      <c r="K653" s="61"/>
    </row>
    <row r="654" spans="1:11" x14ac:dyDescent="0.25">
      <c r="A654" s="62">
        <v>39653</v>
      </c>
      <c r="B654" s="61">
        <v>0</v>
      </c>
      <c r="C654" s="61">
        <v>92.614819999999995</v>
      </c>
      <c r="D654" s="61">
        <v>92.614819999999995</v>
      </c>
      <c r="E654" s="61">
        <v>92.614819999999995</v>
      </c>
      <c r="F654" s="61">
        <v>92.614819999999995</v>
      </c>
      <c r="G654" s="61"/>
      <c r="H654" s="61"/>
      <c r="I654" s="61"/>
      <c r="J654" s="61"/>
      <c r="K654" s="61"/>
    </row>
    <row r="655" spans="1:11" x14ac:dyDescent="0.25">
      <c r="A655" s="62">
        <v>39654</v>
      </c>
      <c r="B655" s="61">
        <v>0</v>
      </c>
      <c r="C655" s="61">
        <v>93.755619999999993</v>
      </c>
      <c r="D655" s="61">
        <v>93.755619999999993</v>
      </c>
      <c r="E655" s="61">
        <v>93.755619999999993</v>
      </c>
      <c r="F655" s="61">
        <v>93.755619999999993</v>
      </c>
      <c r="G655" s="61"/>
      <c r="H655" s="61"/>
      <c r="I655" s="61"/>
      <c r="J655" s="61"/>
      <c r="K655" s="61"/>
    </row>
    <row r="656" spans="1:11" x14ac:dyDescent="0.25">
      <c r="A656" s="62">
        <v>39657</v>
      </c>
      <c r="B656" s="61">
        <v>0</v>
      </c>
      <c r="C656" s="61">
        <v>90.130989999999997</v>
      </c>
      <c r="D656" s="61">
        <v>90.130989999999997</v>
      </c>
      <c r="E656" s="61">
        <v>90.130989999999997</v>
      </c>
      <c r="F656" s="61">
        <v>90.130989999999997</v>
      </c>
      <c r="G656" s="61"/>
      <c r="H656" s="61"/>
      <c r="I656" s="61"/>
      <c r="J656" s="61"/>
      <c r="K656" s="61"/>
    </row>
    <row r="657" spans="1:11" x14ac:dyDescent="0.25">
      <c r="A657" s="62">
        <v>39658</v>
      </c>
      <c r="B657" s="61">
        <v>0</v>
      </c>
      <c r="C657" s="61">
        <v>95.510149999999996</v>
      </c>
      <c r="D657" s="61">
        <v>95.510149999999996</v>
      </c>
      <c r="E657" s="61">
        <v>95.510149999999996</v>
      </c>
      <c r="F657" s="61">
        <v>95.510149999999996</v>
      </c>
      <c r="G657" s="61"/>
      <c r="H657" s="61"/>
      <c r="I657" s="61"/>
      <c r="J657" s="61"/>
      <c r="K657" s="61"/>
    </row>
    <row r="658" spans="1:11" x14ac:dyDescent="0.25">
      <c r="A658" s="62">
        <v>39659</v>
      </c>
      <c r="B658" s="61">
        <v>0</v>
      </c>
      <c r="C658" s="61">
        <v>99.759510000000006</v>
      </c>
      <c r="D658" s="61">
        <v>99.759510000000006</v>
      </c>
      <c r="E658" s="61">
        <v>99.759510000000006</v>
      </c>
      <c r="F658" s="61">
        <v>99.759510000000006</v>
      </c>
      <c r="G658" s="61"/>
      <c r="H658" s="61"/>
      <c r="I658" s="61"/>
      <c r="J658" s="61"/>
      <c r="K658" s="61"/>
    </row>
    <row r="659" spans="1:11" x14ac:dyDescent="0.25">
      <c r="A659" s="62">
        <v>39660</v>
      </c>
      <c r="B659" s="61">
        <v>0</v>
      </c>
      <c r="C659" s="61">
        <v>95.441040000000001</v>
      </c>
      <c r="D659" s="61">
        <v>95.441040000000001</v>
      </c>
      <c r="E659" s="61">
        <v>95.441040000000001</v>
      </c>
      <c r="F659" s="61">
        <v>95.441040000000001</v>
      </c>
      <c r="G659" s="61"/>
      <c r="H659" s="61"/>
      <c r="I659" s="61"/>
      <c r="J659" s="61"/>
      <c r="K659" s="61"/>
    </row>
    <row r="660" spans="1:11" x14ac:dyDescent="0.25">
      <c r="A660" s="62">
        <v>39661</v>
      </c>
      <c r="B660" s="61">
        <v>0</v>
      </c>
      <c r="C660" s="61">
        <v>94.943600000000004</v>
      </c>
      <c r="D660" s="61">
        <v>94.943600000000004</v>
      </c>
      <c r="E660" s="61">
        <v>94.943600000000004</v>
      </c>
      <c r="F660" s="61">
        <v>94.943600000000004</v>
      </c>
      <c r="G660" s="61"/>
      <c r="H660" s="61"/>
      <c r="I660" s="61"/>
      <c r="J660" s="61"/>
      <c r="K660" s="61"/>
    </row>
    <row r="661" spans="1:11" x14ac:dyDescent="0.25">
      <c r="A661" s="62">
        <v>39664</v>
      </c>
      <c r="B661" s="61">
        <v>0</v>
      </c>
      <c r="C661" s="61">
        <v>94.627080000000007</v>
      </c>
      <c r="D661" s="61">
        <v>94.627080000000007</v>
      </c>
      <c r="E661" s="61">
        <v>94.627080000000007</v>
      </c>
      <c r="F661" s="61">
        <v>94.627080000000007</v>
      </c>
      <c r="G661" s="61"/>
      <c r="H661" s="61"/>
      <c r="I661" s="61"/>
      <c r="J661" s="61"/>
      <c r="K661" s="61"/>
    </row>
    <row r="662" spans="1:11" x14ac:dyDescent="0.25">
      <c r="A662" s="62">
        <v>39665</v>
      </c>
      <c r="B662" s="61">
        <v>0</v>
      </c>
      <c r="C662" s="61">
        <v>99.033619999999999</v>
      </c>
      <c r="D662" s="61">
        <v>99.033619999999999</v>
      </c>
      <c r="E662" s="61">
        <v>99.033619999999999</v>
      </c>
      <c r="F662" s="61">
        <v>99.033619999999999</v>
      </c>
      <c r="G662" s="61"/>
      <c r="H662" s="61"/>
      <c r="I662" s="61"/>
      <c r="J662" s="61"/>
      <c r="K662" s="61"/>
    </row>
    <row r="663" spans="1:11" x14ac:dyDescent="0.25">
      <c r="A663" s="62">
        <v>39666</v>
      </c>
      <c r="B663" s="61">
        <v>0</v>
      </c>
      <c r="C663" s="61">
        <v>102.3077</v>
      </c>
      <c r="D663" s="61">
        <v>102.3077</v>
      </c>
      <c r="E663" s="61">
        <v>102.3077</v>
      </c>
      <c r="F663" s="61">
        <v>102.3077</v>
      </c>
      <c r="G663" s="61"/>
      <c r="H663" s="61"/>
      <c r="I663" s="61"/>
      <c r="J663" s="61"/>
      <c r="K663" s="61"/>
    </row>
    <row r="664" spans="1:11" x14ac:dyDescent="0.25">
      <c r="A664" s="62">
        <v>39667</v>
      </c>
      <c r="B664" s="61">
        <v>0</v>
      </c>
      <c r="C664" s="61">
        <v>98.23724</v>
      </c>
      <c r="D664" s="61">
        <v>98.23724</v>
      </c>
      <c r="E664" s="61">
        <v>98.23724</v>
      </c>
      <c r="F664" s="61">
        <v>98.23724</v>
      </c>
      <c r="G664" s="61"/>
      <c r="H664" s="61"/>
      <c r="I664" s="61"/>
      <c r="J664" s="61"/>
      <c r="K664" s="61"/>
    </row>
    <row r="665" spans="1:11" x14ac:dyDescent="0.25">
      <c r="A665" s="62">
        <v>39668</v>
      </c>
      <c r="B665" s="61">
        <v>0</v>
      </c>
      <c r="C665" s="61">
        <v>101.33329999999999</v>
      </c>
      <c r="D665" s="61">
        <v>101.33329999999999</v>
      </c>
      <c r="E665" s="61">
        <v>101.33329999999999</v>
      </c>
      <c r="F665" s="61">
        <v>101.33329999999999</v>
      </c>
      <c r="G665" s="61"/>
      <c r="H665" s="61"/>
      <c r="I665" s="61"/>
      <c r="J665" s="61"/>
      <c r="K665" s="61"/>
    </row>
    <row r="666" spans="1:11" x14ac:dyDescent="0.25">
      <c r="A666" s="62">
        <v>39671</v>
      </c>
      <c r="B666" s="61">
        <v>0</v>
      </c>
      <c r="C666" s="61">
        <v>101.97410000000001</v>
      </c>
      <c r="D666" s="61">
        <v>101.97410000000001</v>
      </c>
      <c r="E666" s="61">
        <v>101.97410000000001</v>
      </c>
      <c r="F666" s="61">
        <v>101.97410000000001</v>
      </c>
      <c r="G666" s="61"/>
      <c r="H666" s="61"/>
      <c r="I666" s="61"/>
      <c r="J666" s="61"/>
      <c r="K666" s="61"/>
    </row>
    <row r="667" spans="1:11" x14ac:dyDescent="0.25">
      <c r="A667" s="62">
        <v>39672</v>
      </c>
      <c r="B667" s="61">
        <v>0</v>
      </c>
      <c r="C667" s="61">
        <v>97.743499999999997</v>
      </c>
      <c r="D667" s="61">
        <v>97.743499999999997</v>
      </c>
      <c r="E667" s="61">
        <v>97.743499999999997</v>
      </c>
      <c r="F667" s="61">
        <v>97.743499999999997</v>
      </c>
      <c r="G667" s="61"/>
      <c r="H667" s="61"/>
      <c r="I667" s="61"/>
      <c r="J667" s="61"/>
      <c r="K667" s="61"/>
    </row>
    <row r="668" spans="1:11" x14ac:dyDescent="0.25">
      <c r="A668" s="62">
        <v>39673</v>
      </c>
      <c r="B668" s="61">
        <v>0</v>
      </c>
      <c r="C668" s="61">
        <v>96.625029999999995</v>
      </c>
      <c r="D668" s="61">
        <v>96.625029999999995</v>
      </c>
      <c r="E668" s="61">
        <v>96.625029999999995</v>
      </c>
      <c r="F668" s="61">
        <v>96.625029999999995</v>
      </c>
      <c r="G668" s="61"/>
      <c r="H668" s="61"/>
      <c r="I668" s="61"/>
      <c r="J668" s="61"/>
      <c r="K668" s="61"/>
    </row>
    <row r="669" spans="1:11" x14ac:dyDescent="0.25">
      <c r="A669" s="62">
        <v>39674</v>
      </c>
      <c r="B669" s="61">
        <v>0</v>
      </c>
      <c r="C669" s="61">
        <v>99.477220000000003</v>
      </c>
      <c r="D669" s="61">
        <v>99.477220000000003</v>
      </c>
      <c r="E669" s="61">
        <v>99.477220000000003</v>
      </c>
      <c r="F669" s="61">
        <v>99.477220000000003</v>
      </c>
      <c r="G669" s="61"/>
      <c r="H669" s="61"/>
      <c r="I669" s="61"/>
      <c r="J669" s="61"/>
      <c r="K669" s="61"/>
    </row>
    <row r="670" spans="1:11" x14ac:dyDescent="0.25">
      <c r="A670" s="62">
        <v>39675</v>
      </c>
      <c r="B670" s="61">
        <v>0</v>
      </c>
      <c r="C670" s="61">
        <v>100.7337</v>
      </c>
      <c r="D670" s="61">
        <v>100.7337</v>
      </c>
      <c r="E670" s="61">
        <v>100.7337</v>
      </c>
      <c r="F670" s="61">
        <v>100.7337</v>
      </c>
      <c r="G670" s="61"/>
      <c r="H670" s="61"/>
      <c r="I670" s="61"/>
      <c r="J670" s="61"/>
      <c r="K670" s="61"/>
    </row>
    <row r="671" spans="1:11" x14ac:dyDescent="0.25">
      <c r="A671" s="62">
        <v>39678</v>
      </c>
      <c r="B671" s="61">
        <v>0</v>
      </c>
      <c r="C671" s="61">
        <v>98.732190000000003</v>
      </c>
      <c r="D671" s="61">
        <v>98.732190000000003</v>
      </c>
      <c r="E671" s="61">
        <v>98.732190000000003</v>
      </c>
      <c r="F671" s="61">
        <v>98.732190000000003</v>
      </c>
      <c r="G671" s="61"/>
      <c r="H671" s="61"/>
      <c r="I671" s="61"/>
      <c r="J671" s="61"/>
      <c r="K671" s="61"/>
    </row>
    <row r="672" spans="1:11" x14ac:dyDescent="0.25">
      <c r="A672" s="62">
        <v>39679</v>
      </c>
      <c r="B672" s="61">
        <v>0</v>
      </c>
      <c r="C672" s="61">
        <v>95.97672</v>
      </c>
      <c r="D672" s="61">
        <v>95.97672</v>
      </c>
      <c r="E672" s="61">
        <v>95.97672</v>
      </c>
      <c r="F672" s="61">
        <v>95.97672</v>
      </c>
      <c r="G672" s="61"/>
      <c r="H672" s="61"/>
      <c r="I672" s="61"/>
      <c r="J672" s="61"/>
      <c r="K672" s="61"/>
    </row>
    <row r="673" spans="1:11" x14ac:dyDescent="0.25">
      <c r="A673" s="62">
        <v>39680</v>
      </c>
      <c r="B673" s="61">
        <v>0</v>
      </c>
      <c r="C673" s="61">
        <v>98.225200000000001</v>
      </c>
      <c r="D673" s="61">
        <v>98.225200000000001</v>
      </c>
      <c r="E673" s="61">
        <v>98.225200000000001</v>
      </c>
      <c r="F673" s="61">
        <v>98.225200000000001</v>
      </c>
      <c r="G673" s="61"/>
      <c r="H673" s="61"/>
      <c r="I673" s="61"/>
      <c r="J673" s="61"/>
      <c r="K673" s="61"/>
    </row>
    <row r="674" spans="1:11" x14ac:dyDescent="0.25">
      <c r="A674" s="62">
        <v>39681</v>
      </c>
      <c r="B674" s="61">
        <v>0</v>
      </c>
      <c r="C674" s="61">
        <v>99.105670000000003</v>
      </c>
      <c r="D674" s="61">
        <v>99.105670000000003</v>
      </c>
      <c r="E674" s="61">
        <v>99.105670000000003</v>
      </c>
      <c r="F674" s="61">
        <v>99.105670000000003</v>
      </c>
      <c r="G674" s="61"/>
      <c r="H674" s="61"/>
      <c r="I674" s="61"/>
      <c r="J674" s="61"/>
      <c r="K674" s="61"/>
    </row>
    <row r="675" spans="1:11" x14ac:dyDescent="0.25">
      <c r="A675" s="62">
        <v>39682</v>
      </c>
      <c r="B675" s="61">
        <v>0</v>
      </c>
      <c r="C675" s="61">
        <v>101.58799999999999</v>
      </c>
      <c r="D675" s="61">
        <v>101.58799999999999</v>
      </c>
      <c r="E675" s="61">
        <v>101.58799999999999</v>
      </c>
      <c r="F675" s="61">
        <v>101.58799999999999</v>
      </c>
      <c r="G675" s="61"/>
      <c r="H675" s="61"/>
      <c r="I675" s="61"/>
      <c r="J675" s="61"/>
      <c r="K675" s="61"/>
    </row>
    <row r="676" spans="1:11" x14ac:dyDescent="0.25">
      <c r="A676" s="62">
        <v>39685</v>
      </c>
      <c r="B676" s="61">
        <v>0</v>
      </c>
      <c r="C676" s="61">
        <v>97.069479999999999</v>
      </c>
      <c r="D676" s="61">
        <v>97.069479999999999</v>
      </c>
      <c r="E676" s="61">
        <v>97.069479999999999</v>
      </c>
      <c r="F676" s="61">
        <v>97.069479999999999</v>
      </c>
      <c r="G676" s="61"/>
      <c r="H676" s="61"/>
      <c r="I676" s="61"/>
      <c r="J676" s="61"/>
      <c r="K676" s="61"/>
    </row>
    <row r="677" spans="1:11" x14ac:dyDescent="0.25">
      <c r="A677" s="62">
        <v>39686</v>
      </c>
      <c r="B677" s="61">
        <v>0</v>
      </c>
      <c r="C677" s="61">
        <v>98.219859999999997</v>
      </c>
      <c r="D677" s="61">
        <v>98.219859999999997</v>
      </c>
      <c r="E677" s="61">
        <v>98.219859999999997</v>
      </c>
      <c r="F677" s="61">
        <v>98.219859999999997</v>
      </c>
      <c r="G677" s="61"/>
      <c r="H677" s="61"/>
      <c r="I677" s="61"/>
      <c r="J677" s="61"/>
      <c r="K677" s="61"/>
    </row>
    <row r="678" spans="1:11" x14ac:dyDescent="0.25">
      <c r="A678" s="62">
        <v>39687</v>
      </c>
      <c r="B678" s="61">
        <v>0</v>
      </c>
      <c r="C678" s="61">
        <v>99.821849999999998</v>
      </c>
      <c r="D678" s="61">
        <v>99.821849999999998</v>
      </c>
      <c r="E678" s="61">
        <v>99.821849999999998</v>
      </c>
      <c r="F678" s="61">
        <v>99.821849999999998</v>
      </c>
      <c r="G678" s="61"/>
      <c r="H678" s="61"/>
      <c r="I678" s="61"/>
      <c r="J678" s="61"/>
      <c r="K678" s="61"/>
    </row>
    <row r="679" spans="1:11" x14ac:dyDescent="0.25">
      <c r="A679" s="62">
        <v>39688</v>
      </c>
      <c r="B679" s="61">
        <v>0</v>
      </c>
      <c r="C679" s="61">
        <v>102.9483</v>
      </c>
      <c r="D679" s="61">
        <v>102.9483</v>
      </c>
      <c r="E679" s="61">
        <v>102.9483</v>
      </c>
      <c r="F679" s="61">
        <v>102.9483</v>
      </c>
      <c r="G679" s="61"/>
      <c r="H679" s="61"/>
      <c r="I679" s="61"/>
      <c r="J679" s="61"/>
      <c r="K679" s="61"/>
    </row>
    <row r="680" spans="1:11" x14ac:dyDescent="0.25">
      <c r="A680" s="62">
        <v>39689</v>
      </c>
      <c r="B680" s="61">
        <v>0</v>
      </c>
      <c r="C680" s="61">
        <v>100.6602</v>
      </c>
      <c r="D680" s="61">
        <v>100.6602</v>
      </c>
      <c r="E680" s="61">
        <v>100.6602</v>
      </c>
      <c r="F680" s="61">
        <v>100.6602</v>
      </c>
      <c r="G680" s="61"/>
      <c r="H680" s="61"/>
      <c r="I680" s="61"/>
      <c r="J680" s="61"/>
      <c r="K680" s="61"/>
    </row>
    <row r="681" spans="1:11" x14ac:dyDescent="0.25">
      <c r="A681" s="62">
        <v>39693</v>
      </c>
      <c r="B681" s="61">
        <v>0</v>
      </c>
      <c r="C681" s="61">
        <v>99.110439999999997</v>
      </c>
      <c r="D681" s="61">
        <v>99.110439999999997</v>
      </c>
      <c r="E681" s="61">
        <v>99.110439999999997</v>
      </c>
      <c r="F681" s="61">
        <v>99.110439999999997</v>
      </c>
      <c r="G681" s="61"/>
      <c r="H681" s="61"/>
      <c r="I681" s="61"/>
      <c r="J681" s="61"/>
      <c r="K681" s="61"/>
    </row>
    <row r="682" spans="1:11" x14ac:dyDescent="0.25">
      <c r="A682" s="62">
        <v>39694</v>
      </c>
      <c r="B682" s="61">
        <v>0</v>
      </c>
      <c r="C682" s="61">
        <v>99.462230000000005</v>
      </c>
      <c r="D682" s="61">
        <v>99.462230000000005</v>
      </c>
      <c r="E682" s="61">
        <v>99.462230000000005</v>
      </c>
      <c r="F682" s="61">
        <v>99.462230000000005</v>
      </c>
      <c r="G682" s="61"/>
      <c r="H682" s="61"/>
      <c r="I682" s="61"/>
      <c r="J682" s="61"/>
      <c r="K682" s="61"/>
    </row>
    <row r="683" spans="1:11" x14ac:dyDescent="0.25">
      <c r="A683" s="62">
        <v>39695</v>
      </c>
      <c r="B683" s="61">
        <v>0</v>
      </c>
      <c r="C683" s="61">
        <v>94.04571</v>
      </c>
      <c r="D683" s="61">
        <v>94.04571</v>
      </c>
      <c r="E683" s="61">
        <v>94.04571</v>
      </c>
      <c r="F683" s="61">
        <v>94.04571</v>
      </c>
      <c r="G683" s="61"/>
      <c r="H683" s="61"/>
      <c r="I683" s="61"/>
      <c r="J683" s="61"/>
      <c r="K683" s="61"/>
    </row>
    <row r="684" spans="1:11" x14ac:dyDescent="0.25">
      <c r="A684" s="62">
        <v>39696</v>
      </c>
      <c r="B684" s="61">
        <v>0</v>
      </c>
      <c r="C684" s="61">
        <v>95.405959999999993</v>
      </c>
      <c r="D684" s="61">
        <v>95.405959999999993</v>
      </c>
      <c r="E684" s="61">
        <v>95.405959999999993</v>
      </c>
      <c r="F684" s="61">
        <v>95.405959999999993</v>
      </c>
      <c r="G684" s="61"/>
      <c r="H684" s="61"/>
      <c r="I684" s="61"/>
      <c r="J684" s="61"/>
      <c r="K684" s="61"/>
    </row>
    <row r="685" spans="1:11" x14ac:dyDescent="0.25">
      <c r="A685" s="62">
        <v>39699</v>
      </c>
      <c r="B685" s="61">
        <v>0</v>
      </c>
      <c r="C685" s="61">
        <v>98.147130000000004</v>
      </c>
      <c r="D685" s="61">
        <v>98.147130000000004</v>
      </c>
      <c r="E685" s="61">
        <v>98.147130000000004</v>
      </c>
      <c r="F685" s="61">
        <v>98.147130000000004</v>
      </c>
      <c r="G685" s="61"/>
      <c r="H685" s="61"/>
      <c r="I685" s="61"/>
      <c r="J685" s="61"/>
      <c r="K685" s="61"/>
    </row>
    <row r="686" spans="1:11" x14ac:dyDescent="0.25">
      <c r="A686" s="62">
        <v>39700</v>
      </c>
      <c r="B686" s="61">
        <v>0</v>
      </c>
      <c r="C686" s="61">
        <v>91.946640000000002</v>
      </c>
      <c r="D686" s="61">
        <v>91.946640000000002</v>
      </c>
      <c r="E686" s="61">
        <v>91.946640000000002</v>
      </c>
      <c r="F686" s="61">
        <v>91.946640000000002</v>
      </c>
      <c r="G686" s="61"/>
      <c r="H686" s="61"/>
      <c r="I686" s="61"/>
      <c r="J686" s="61"/>
      <c r="K686" s="61"/>
    </row>
    <row r="687" spans="1:11" x14ac:dyDescent="0.25">
      <c r="A687" s="62">
        <v>39701</v>
      </c>
      <c r="B687" s="61">
        <v>0</v>
      </c>
      <c r="C687" s="61">
        <v>93.330020000000005</v>
      </c>
      <c r="D687" s="61">
        <v>93.330020000000005</v>
      </c>
      <c r="E687" s="61">
        <v>93.330020000000005</v>
      </c>
      <c r="F687" s="61">
        <v>93.330020000000005</v>
      </c>
      <c r="G687" s="61"/>
      <c r="H687" s="61"/>
      <c r="I687" s="61"/>
      <c r="J687" s="61"/>
      <c r="K687" s="61"/>
    </row>
    <row r="688" spans="1:11" x14ac:dyDescent="0.25">
      <c r="A688" s="62">
        <v>39702</v>
      </c>
      <c r="B688" s="61">
        <v>0</v>
      </c>
      <c r="C688" s="61">
        <v>92.307450000000003</v>
      </c>
      <c r="D688" s="61">
        <v>92.307450000000003</v>
      </c>
      <c r="E688" s="61">
        <v>92.307450000000003</v>
      </c>
      <c r="F688" s="61">
        <v>92.307450000000003</v>
      </c>
      <c r="G688" s="61"/>
      <c r="H688" s="61"/>
      <c r="I688" s="61"/>
      <c r="J688" s="61"/>
      <c r="K688" s="61"/>
    </row>
    <row r="689" spans="1:11" x14ac:dyDescent="0.25">
      <c r="A689" s="62">
        <v>39703</v>
      </c>
      <c r="B689" s="61">
        <v>0</v>
      </c>
      <c r="C689" s="61">
        <v>91.117519999999999</v>
      </c>
      <c r="D689" s="61">
        <v>91.117519999999999</v>
      </c>
      <c r="E689" s="61">
        <v>91.117519999999999</v>
      </c>
      <c r="F689" s="61">
        <v>91.117519999999999</v>
      </c>
      <c r="G689" s="61"/>
      <c r="H689" s="61"/>
      <c r="I689" s="61"/>
      <c r="J689" s="61"/>
      <c r="K689" s="61"/>
    </row>
    <row r="690" spans="1:11" x14ac:dyDescent="0.25">
      <c r="A690" s="62">
        <v>39706</v>
      </c>
      <c r="B690" s="61">
        <v>0</v>
      </c>
      <c r="C690" s="61">
        <v>87.678569999999993</v>
      </c>
      <c r="D690" s="61">
        <v>87.678569999999993</v>
      </c>
      <c r="E690" s="61">
        <v>87.678569999999993</v>
      </c>
      <c r="F690" s="61">
        <v>87.678569999999993</v>
      </c>
      <c r="G690" s="61"/>
      <c r="H690" s="61"/>
      <c r="I690" s="61"/>
      <c r="J690" s="61"/>
      <c r="K690" s="61"/>
    </row>
    <row r="691" spans="1:11" x14ac:dyDescent="0.25">
      <c r="A691" s="62">
        <v>39707</v>
      </c>
      <c r="B691" s="61">
        <v>0</v>
      </c>
      <c r="C691" s="61">
        <v>88.084360000000004</v>
      </c>
      <c r="D691" s="61">
        <v>88.084360000000004</v>
      </c>
      <c r="E691" s="61">
        <v>88.084360000000004</v>
      </c>
      <c r="F691" s="61">
        <v>88.084360000000004</v>
      </c>
      <c r="G691" s="61"/>
      <c r="H691" s="61"/>
      <c r="I691" s="61"/>
      <c r="J691" s="61"/>
      <c r="K691" s="61"/>
    </row>
    <row r="692" spans="1:11" x14ac:dyDescent="0.25">
      <c r="A692" s="62">
        <v>39708</v>
      </c>
      <c r="B692" s="61">
        <v>0</v>
      </c>
      <c r="C692" s="61">
        <v>83.475899999999996</v>
      </c>
      <c r="D692" s="61">
        <v>83.475899999999996</v>
      </c>
      <c r="E692" s="61">
        <v>83.475899999999996</v>
      </c>
      <c r="F692" s="61">
        <v>83.475899999999996</v>
      </c>
      <c r="G692" s="61"/>
      <c r="H692" s="61"/>
      <c r="I692" s="61"/>
      <c r="J692" s="61"/>
      <c r="K692" s="61"/>
    </row>
    <row r="693" spans="1:11" x14ac:dyDescent="0.25">
      <c r="A693" s="62">
        <v>39709</v>
      </c>
      <c r="B693" s="61">
        <v>0</v>
      </c>
      <c r="C693" s="61">
        <v>87.589709999999997</v>
      </c>
      <c r="D693" s="61">
        <v>87.589709999999997</v>
      </c>
      <c r="E693" s="61">
        <v>87.589709999999997</v>
      </c>
      <c r="F693" s="61">
        <v>87.589709999999997</v>
      </c>
      <c r="G693" s="61"/>
      <c r="H693" s="61"/>
      <c r="I693" s="61"/>
      <c r="J693" s="61"/>
      <c r="K693" s="61"/>
    </row>
    <row r="694" spans="1:11" x14ac:dyDescent="0.25">
      <c r="A694" s="62">
        <v>39710</v>
      </c>
      <c r="B694" s="61">
        <v>0</v>
      </c>
      <c r="C694" s="61">
        <v>89.678290000000004</v>
      </c>
      <c r="D694" s="61">
        <v>89.678290000000004</v>
      </c>
      <c r="E694" s="61">
        <v>89.678290000000004</v>
      </c>
      <c r="F694" s="61">
        <v>89.678290000000004</v>
      </c>
      <c r="G694" s="61"/>
      <c r="H694" s="61"/>
      <c r="I694" s="61"/>
      <c r="J694" s="61"/>
      <c r="K694" s="61"/>
    </row>
    <row r="695" spans="1:11" x14ac:dyDescent="0.25">
      <c r="A695" s="62">
        <v>39713</v>
      </c>
      <c r="B695" s="61">
        <v>0</v>
      </c>
      <c r="C695" s="61">
        <v>82.211550000000003</v>
      </c>
      <c r="D695" s="61">
        <v>82.211550000000003</v>
      </c>
      <c r="E695" s="61">
        <v>82.211550000000003</v>
      </c>
      <c r="F695" s="61">
        <v>82.211550000000003</v>
      </c>
      <c r="G695" s="61"/>
      <c r="H695" s="61"/>
      <c r="I695" s="61"/>
      <c r="J695" s="61"/>
      <c r="K695" s="61"/>
    </row>
    <row r="696" spans="1:11" x14ac:dyDescent="0.25">
      <c r="A696" s="62">
        <v>39714</v>
      </c>
      <c r="B696" s="61">
        <v>0</v>
      </c>
      <c r="C696" s="61">
        <v>76.409719999999993</v>
      </c>
      <c r="D696" s="61">
        <v>76.409719999999993</v>
      </c>
      <c r="E696" s="61">
        <v>76.409719999999993</v>
      </c>
      <c r="F696" s="61">
        <v>76.409719999999993</v>
      </c>
      <c r="G696" s="61"/>
      <c r="H696" s="61"/>
      <c r="I696" s="61"/>
      <c r="J696" s="61"/>
      <c r="K696" s="61"/>
    </row>
    <row r="697" spans="1:11" x14ac:dyDescent="0.25">
      <c r="A697" s="62">
        <v>39715</v>
      </c>
      <c r="B697" s="61">
        <v>0</v>
      </c>
      <c r="C697" s="61">
        <v>75.968260000000001</v>
      </c>
      <c r="D697" s="61">
        <v>75.968260000000001</v>
      </c>
      <c r="E697" s="61">
        <v>75.968260000000001</v>
      </c>
      <c r="F697" s="61">
        <v>75.968260000000001</v>
      </c>
      <c r="G697" s="61"/>
      <c r="H697" s="61"/>
      <c r="I697" s="61"/>
      <c r="J697" s="61"/>
      <c r="K697" s="61"/>
    </row>
    <row r="698" spans="1:11" x14ac:dyDescent="0.25">
      <c r="A698" s="62">
        <v>39716</v>
      </c>
      <c r="B698" s="61">
        <v>0</v>
      </c>
      <c r="C698" s="61">
        <v>79.051190000000005</v>
      </c>
      <c r="D698" s="61">
        <v>79.051190000000005</v>
      </c>
      <c r="E698" s="61">
        <v>79.051190000000005</v>
      </c>
      <c r="F698" s="61">
        <v>79.051190000000005</v>
      </c>
      <c r="G698" s="61"/>
      <c r="H698" s="61"/>
      <c r="I698" s="61"/>
      <c r="J698" s="61"/>
      <c r="K698" s="61"/>
    </row>
    <row r="699" spans="1:11" x14ac:dyDescent="0.25">
      <c r="A699" s="62">
        <v>39717</v>
      </c>
      <c r="B699" s="61">
        <v>0</v>
      </c>
      <c r="C699" s="61">
        <v>77.301689999999994</v>
      </c>
      <c r="D699" s="61">
        <v>77.301689999999994</v>
      </c>
      <c r="E699" s="61">
        <v>77.301689999999994</v>
      </c>
      <c r="F699" s="61">
        <v>77.301689999999994</v>
      </c>
      <c r="G699" s="61"/>
      <c r="H699" s="61"/>
      <c r="I699" s="61"/>
      <c r="J699" s="61"/>
      <c r="K699" s="61"/>
    </row>
    <row r="700" spans="1:11" x14ac:dyDescent="0.25">
      <c r="A700" s="62">
        <v>39720</v>
      </c>
      <c r="B700" s="61">
        <v>0</v>
      </c>
      <c r="C700" s="61">
        <v>66.944879999999998</v>
      </c>
      <c r="D700" s="61">
        <v>66.944879999999998</v>
      </c>
      <c r="E700" s="61">
        <v>66.944879999999998</v>
      </c>
      <c r="F700" s="61">
        <v>66.944879999999998</v>
      </c>
      <c r="G700" s="61"/>
      <c r="H700" s="61"/>
      <c r="I700" s="61"/>
      <c r="J700" s="61"/>
      <c r="K700" s="61"/>
    </row>
    <row r="701" spans="1:11" x14ac:dyDescent="0.25">
      <c r="A701" s="62">
        <v>39721</v>
      </c>
      <c r="B701" s="61">
        <v>0</v>
      </c>
      <c r="C701" s="61">
        <v>70.857439999999997</v>
      </c>
      <c r="D701" s="61">
        <v>70.857439999999997</v>
      </c>
      <c r="E701" s="61">
        <v>70.857439999999997</v>
      </c>
      <c r="F701" s="61">
        <v>70.857439999999997</v>
      </c>
      <c r="G701" s="61"/>
      <c r="H701" s="61"/>
      <c r="I701" s="61"/>
      <c r="J701" s="61"/>
      <c r="K701" s="61"/>
    </row>
    <row r="702" spans="1:11" x14ac:dyDescent="0.25">
      <c r="A702" s="62">
        <v>39722</v>
      </c>
      <c r="B702" s="61">
        <v>0</v>
      </c>
      <c r="C702" s="61">
        <v>68.064750000000004</v>
      </c>
      <c r="D702" s="61">
        <v>68.064750000000004</v>
      </c>
      <c r="E702" s="61">
        <v>68.064750000000004</v>
      </c>
      <c r="F702" s="61">
        <v>68.064750000000004</v>
      </c>
      <c r="G702" s="61"/>
      <c r="H702" s="61"/>
      <c r="I702" s="61"/>
      <c r="J702" s="61"/>
      <c r="K702" s="61"/>
    </row>
    <row r="703" spans="1:11" x14ac:dyDescent="0.25">
      <c r="A703" s="62">
        <v>39723</v>
      </c>
      <c r="B703" s="61">
        <v>0</v>
      </c>
      <c r="C703" s="61">
        <v>63.061019999999999</v>
      </c>
      <c r="D703" s="61">
        <v>63.061019999999999</v>
      </c>
      <c r="E703" s="61">
        <v>63.061019999999999</v>
      </c>
      <c r="F703" s="61">
        <v>63.061019999999999</v>
      </c>
      <c r="G703" s="61"/>
      <c r="H703" s="61"/>
      <c r="I703" s="61"/>
      <c r="J703" s="61"/>
      <c r="K703" s="61"/>
    </row>
    <row r="704" spans="1:11" x14ac:dyDescent="0.25">
      <c r="A704" s="62">
        <v>39724</v>
      </c>
      <c r="B704" s="61">
        <v>0</v>
      </c>
      <c r="C704" s="61">
        <v>61.350960000000001</v>
      </c>
      <c r="D704" s="61">
        <v>61.350960000000001</v>
      </c>
      <c r="E704" s="61">
        <v>61.350960000000001</v>
      </c>
      <c r="F704" s="61">
        <v>61.350960000000001</v>
      </c>
      <c r="G704" s="61"/>
      <c r="H704" s="61"/>
      <c r="I704" s="61"/>
      <c r="J704" s="61"/>
      <c r="K704" s="61"/>
    </row>
    <row r="705" spans="1:11" x14ac:dyDescent="0.25">
      <c r="A705" s="62">
        <v>39727</v>
      </c>
      <c r="B705" s="61">
        <v>0</v>
      </c>
      <c r="C705" s="61">
        <v>58.891939999999998</v>
      </c>
      <c r="D705" s="61">
        <v>58.891939999999998</v>
      </c>
      <c r="E705" s="61">
        <v>58.891939999999998</v>
      </c>
      <c r="F705" s="61">
        <v>58.891939999999998</v>
      </c>
      <c r="G705" s="61"/>
      <c r="H705" s="61"/>
      <c r="I705" s="61"/>
      <c r="J705" s="61"/>
      <c r="K705" s="61"/>
    </row>
    <row r="706" spans="1:11" x14ac:dyDescent="0.25">
      <c r="A706" s="62">
        <v>39728</v>
      </c>
      <c r="B706" s="61">
        <v>0</v>
      </c>
      <c r="C706" s="61">
        <v>54.262880000000003</v>
      </c>
      <c r="D706" s="61">
        <v>54.262880000000003</v>
      </c>
      <c r="E706" s="61">
        <v>54.262880000000003</v>
      </c>
      <c r="F706" s="61">
        <v>54.262880000000003</v>
      </c>
      <c r="G706" s="61"/>
      <c r="H706" s="61"/>
      <c r="I706" s="61"/>
      <c r="J706" s="61"/>
      <c r="K706" s="61"/>
    </row>
    <row r="707" spans="1:11" x14ac:dyDescent="0.25">
      <c r="A707" s="62">
        <v>39729</v>
      </c>
      <c r="B707" s="61">
        <v>0</v>
      </c>
      <c r="C707" s="61">
        <v>51.899140000000003</v>
      </c>
      <c r="D707" s="61">
        <v>51.899140000000003</v>
      </c>
      <c r="E707" s="61">
        <v>51.899140000000003</v>
      </c>
      <c r="F707" s="61">
        <v>51.899140000000003</v>
      </c>
      <c r="G707" s="61"/>
      <c r="H707" s="61"/>
      <c r="I707" s="61"/>
      <c r="J707" s="61"/>
      <c r="K707" s="61"/>
    </row>
    <row r="708" spans="1:11" x14ac:dyDescent="0.25">
      <c r="A708" s="62">
        <v>39730</v>
      </c>
      <c r="B708" s="61">
        <v>0</v>
      </c>
      <c r="C708" s="61">
        <v>45.077060000000003</v>
      </c>
      <c r="D708" s="61">
        <v>45.077060000000003</v>
      </c>
      <c r="E708" s="61">
        <v>45.077060000000003</v>
      </c>
      <c r="F708" s="61">
        <v>45.077060000000003</v>
      </c>
      <c r="G708" s="61"/>
      <c r="H708" s="61"/>
      <c r="I708" s="61"/>
      <c r="J708" s="61"/>
      <c r="K708" s="61"/>
    </row>
    <row r="709" spans="1:11" x14ac:dyDescent="0.25">
      <c r="A709" s="62">
        <v>39731</v>
      </c>
      <c r="B709" s="61">
        <v>0</v>
      </c>
      <c r="C709" s="61">
        <v>43.990009999999998</v>
      </c>
      <c r="D709" s="61">
        <v>43.990009999999998</v>
      </c>
      <c r="E709" s="61">
        <v>43.990009999999998</v>
      </c>
      <c r="F709" s="61">
        <v>43.990009999999998</v>
      </c>
      <c r="G709" s="61"/>
      <c r="H709" s="61"/>
      <c r="I709" s="61"/>
      <c r="J709" s="61"/>
      <c r="K709" s="61"/>
    </row>
    <row r="710" spans="1:11" x14ac:dyDescent="0.25">
      <c r="A710" s="62">
        <v>39734</v>
      </c>
      <c r="B710" s="61">
        <v>0</v>
      </c>
      <c r="C710" s="61">
        <v>46.204630000000002</v>
      </c>
      <c r="D710" s="61">
        <v>46.204630000000002</v>
      </c>
      <c r="E710" s="61">
        <v>46.204630000000002</v>
      </c>
      <c r="F710" s="61">
        <v>46.204630000000002</v>
      </c>
      <c r="G710" s="61"/>
      <c r="H710" s="61"/>
      <c r="I710" s="61"/>
      <c r="J710" s="61"/>
      <c r="K710" s="61"/>
    </row>
    <row r="711" spans="1:11" x14ac:dyDescent="0.25">
      <c r="A711" s="62">
        <v>39735</v>
      </c>
      <c r="B711" s="61">
        <v>0</v>
      </c>
      <c r="C711" s="61">
        <v>45.697090000000003</v>
      </c>
      <c r="D711" s="61">
        <v>45.697090000000003</v>
      </c>
      <c r="E711" s="61">
        <v>45.697090000000003</v>
      </c>
      <c r="F711" s="61">
        <v>45.697090000000003</v>
      </c>
      <c r="G711" s="61"/>
      <c r="H711" s="61"/>
      <c r="I711" s="61"/>
      <c r="J711" s="61"/>
      <c r="K711" s="61"/>
    </row>
    <row r="712" spans="1:11" x14ac:dyDescent="0.25">
      <c r="A712" s="62">
        <v>39736</v>
      </c>
      <c r="B712" s="61">
        <v>0</v>
      </c>
      <c r="C712" s="61">
        <v>39.953690000000002</v>
      </c>
      <c r="D712" s="61">
        <v>39.953690000000002</v>
      </c>
      <c r="E712" s="61">
        <v>39.953690000000002</v>
      </c>
      <c r="F712" s="61">
        <v>39.953690000000002</v>
      </c>
      <c r="G712" s="61"/>
      <c r="H712" s="61"/>
      <c r="I712" s="61"/>
      <c r="J712" s="61"/>
      <c r="K712" s="61"/>
    </row>
    <row r="713" spans="1:11" x14ac:dyDescent="0.25">
      <c r="A713" s="62">
        <v>39737</v>
      </c>
      <c r="B713" s="61">
        <v>0</v>
      </c>
      <c r="C713" s="61">
        <v>38.218589999999999</v>
      </c>
      <c r="D713" s="61">
        <v>38.218589999999999</v>
      </c>
      <c r="E713" s="61">
        <v>38.218589999999999</v>
      </c>
      <c r="F713" s="61">
        <v>38.218589999999999</v>
      </c>
      <c r="G713" s="61"/>
      <c r="H713" s="61"/>
      <c r="I713" s="61"/>
      <c r="J713" s="61"/>
      <c r="K713" s="61"/>
    </row>
    <row r="714" spans="1:11" x14ac:dyDescent="0.25">
      <c r="A714" s="62">
        <v>39738</v>
      </c>
      <c r="B714" s="61">
        <v>0</v>
      </c>
      <c r="C714" s="61">
        <v>35.925899999999999</v>
      </c>
      <c r="D714" s="61">
        <v>35.925899999999999</v>
      </c>
      <c r="E714" s="61">
        <v>35.925899999999999</v>
      </c>
      <c r="F714" s="61">
        <v>35.925899999999999</v>
      </c>
      <c r="G714" s="61"/>
      <c r="H714" s="61"/>
      <c r="I714" s="61"/>
      <c r="J714" s="61"/>
      <c r="K714" s="61"/>
    </row>
    <row r="715" spans="1:11" x14ac:dyDescent="0.25">
      <c r="A715" s="62">
        <v>39741</v>
      </c>
      <c r="B715" s="61">
        <v>0</v>
      </c>
      <c r="C715" s="61">
        <v>37.686999999999998</v>
      </c>
      <c r="D715" s="61">
        <v>37.686999999999998</v>
      </c>
      <c r="E715" s="61">
        <v>37.686999999999998</v>
      </c>
      <c r="F715" s="61">
        <v>37.686999999999998</v>
      </c>
      <c r="G715" s="61"/>
      <c r="H715" s="61"/>
      <c r="I715" s="61"/>
      <c r="J715" s="61"/>
      <c r="K715" s="61"/>
    </row>
    <row r="716" spans="1:11" x14ac:dyDescent="0.25">
      <c r="A716" s="62">
        <v>39742</v>
      </c>
      <c r="B716" s="61">
        <v>0</v>
      </c>
      <c r="C716" s="61">
        <v>37.406550000000003</v>
      </c>
      <c r="D716" s="61">
        <v>37.406550000000003</v>
      </c>
      <c r="E716" s="61">
        <v>37.406550000000003</v>
      </c>
      <c r="F716" s="61">
        <v>37.406550000000003</v>
      </c>
      <c r="G716" s="61"/>
      <c r="H716" s="61"/>
      <c r="I716" s="61"/>
      <c r="J716" s="61"/>
      <c r="K716" s="61"/>
    </row>
    <row r="717" spans="1:11" x14ac:dyDescent="0.25">
      <c r="A717" s="62">
        <v>39743</v>
      </c>
      <c r="B717" s="61">
        <v>0</v>
      </c>
      <c r="C717" s="61">
        <v>34.916640000000001</v>
      </c>
      <c r="D717" s="61">
        <v>34.916640000000001</v>
      </c>
      <c r="E717" s="61">
        <v>34.916640000000001</v>
      </c>
      <c r="F717" s="61">
        <v>34.916640000000001</v>
      </c>
      <c r="G717" s="61"/>
      <c r="H717" s="61"/>
      <c r="I717" s="61"/>
      <c r="J717" s="61"/>
      <c r="K717" s="61"/>
    </row>
    <row r="718" spans="1:11" x14ac:dyDescent="0.25">
      <c r="A718" s="62">
        <v>39744</v>
      </c>
      <c r="B718" s="61">
        <v>0</v>
      </c>
      <c r="C718" s="61">
        <v>33.204250000000002</v>
      </c>
      <c r="D718" s="61">
        <v>33.204250000000002</v>
      </c>
      <c r="E718" s="61">
        <v>33.204250000000002</v>
      </c>
      <c r="F718" s="61">
        <v>33.204250000000002</v>
      </c>
      <c r="G718" s="61"/>
      <c r="H718" s="61"/>
      <c r="I718" s="61"/>
      <c r="J718" s="61"/>
      <c r="K718" s="61"/>
    </row>
    <row r="719" spans="1:11" x14ac:dyDescent="0.25">
      <c r="A719" s="62">
        <v>39745</v>
      </c>
      <c r="B719" s="61">
        <v>0</v>
      </c>
      <c r="C719" s="61">
        <v>30.367239999999999</v>
      </c>
      <c r="D719" s="61">
        <v>30.367239999999999</v>
      </c>
      <c r="E719" s="61">
        <v>30.367239999999999</v>
      </c>
      <c r="F719" s="61">
        <v>30.367239999999999</v>
      </c>
      <c r="G719" s="61"/>
      <c r="H719" s="61"/>
      <c r="I719" s="61"/>
      <c r="J719" s="61"/>
      <c r="K719" s="61"/>
    </row>
    <row r="720" spans="1:11" x14ac:dyDescent="0.25">
      <c r="A720" s="62">
        <v>39748</v>
      </c>
      <c r="B720" s="61">
        <v>0</v>
      </c>
      <c r="C720" s="61">
        <v>29.61598</v>
      </c>
      <c r="D720" s="61">
        <v>29.61598</v>
      </c>
      <c r="E720" s="61">
        <v>29.61598</v>
      </c>
      <c r="F720" s="61">
        <v>29.61598</v>
      </c>
      <c r="G720" s="61"/>
      <c r="H720" s="61"/>
      <c r="I720" s="61"/>
      <c r="J720" s="61"/>
      <c r="K720" s="61"/>
    </row>
    <row r="721" spans="1:11" x14ac:dyDescent="0.25">
      <c r="A721" s="62">
        <v>39749</v>
      </c>
      <c r="B721" s="61">
        <v>0</v>
      </c>
      <c r="C721" s="61">
        <v>30.680510000000002</v>
      </c>
      <c r="D721" s="61">
        <v>30.680510000000002</v>
      </c>
      <c r="E721" s="61">
        <v>30.680510000000002</v>
      </c>
      <c r="F721" s="61">
        <v>30.680510000000002</v>
      </c>
      <c r="G721" s="61"/>
      <c r="H721" s="61"/>
      <c r="I721" s="61"/>
      <c r="J721" s="61"/>
      <c r="K721" s="61"/>
    </row>
    <row r="722" spans="1:11" x14ac:dyDescent="0.25">
      <c r="A722" s="62">
        <v>39750</v>
      </c>
      <c r="B722" s="61">
        <v>0</v>
      </c>
      <c r="C722" s="61">
        <v>30.713249999999999</v>
      </c>
      <c r="D722" s="61">
        <v>30.713249999999999</v>
      </c>
      <c r="E722" s="61">
        <v>30.713249999999999</v>
      </c>
      <c r="F722" s="61">
        <v>30.713249999999999</v>
      </c>
      <c r="G722" s="61"/>
      <c r="H722" s="61"/>
      <c r="I722" s="61"/>
      <c r="J722" s="61"/>
      <c r="K722" s="61"/>
    </row>
    <row r="723" spans="1:11" x14ac:dyDescent="0.25">
      <c r="A723" s="62">
        <v>39751</v>
      </c>
      <c r="B723" s="61">
        <v>0</v>
      </c>
      <c r="C723" s="61">
        <v>29.565539999999999</v>
      </c>
      <c r="D723" s="61">
        <v>29.565539999999999</v>
      </c>
      <c r="E723" s="61">
        <v>29.565539999999999</v>
      </c>
      <c r="F723" s="61">
        <v>29.565539999999999</v>
      </c>
      <c r="G723" s="61"/>
      <c r="H723" s="61"/>
      <c r="I723" s="61"/>
      <c r="J723" s="61"/>
      <c r="K723" s="61"/>
    </row>
    <row r="724" spans="1:11" x14ac:dyDescent="0.25">
      <c r="A724" s="62">
        <v>39752</v>
      </c>
      <c r="B724" s="61">
        <v>0</v>
      </c>
      <c r="C724" s="61">
        <v>29.86495</v>
      </c>
      <c r="D724" s="61">
        <v>29.86495</v>
      </c>
      <c r="E724" s="61">
        <v>29.86495</v>
      </c>
      <c r="F724" s="61">
        <v>29.86495</v>
      </c>
      <c r="G724" s="61"/>
      <c r="H724" s="61"/>
      <c r="I724" s="61"/>
      <c r="J724" s="61"/>
      <c r="K724" s="61"/>
    </row>
    <row r="725" spans="1:11" x14ac:dyDescent="0.25">
      <c r="A725" s="62">
        <v>39755</v>
      </c>
      <c r="B725" s="61">
        <v>0</v>
      </c>
      <c r="C725" s="61">
        <v>30.907630000000001</v>
      </c>
      <c r="D725" s="61">
        <v>30.907630000000001</v>
      </c>
      <c r="E725" s="61">
        <v>30.907630000000001</v>
      </c>
      <c r="F725" s="61">
        <v>30.907630000000001</v>
      </c>
      <c r="G725" s="61"/>
      <c r="H725" s="61"/>
      <c r="I725" s="61"/>
      <c r="J725" s="61"/>
      <c r="K725" s="61"/>
    </row>
    <row r="726" spans="1:11" x14ac:dyDescent="0.25">
      <c r="A726" s="62">
        <v>39756</v>
      </c>
      <c r="B726" s="61">
        <v>0</v>
      </c>
      <c r="C726" s="61">
        <v>33.97383</v>
      </c>
      <c r="D726" s="61">
        <v>33.97383</v>
      </c>
      <c r="E726" s="61">
        <v>33.97383</v>
      </c>
      <c r="F726" s="61">
        <v>33.97383</v>
      </c>
      <c r="G726" s="61"/>
      <c r="H726" s="61"/>
      <c r="I726" s="61"/>
      <c r="J726" s="61"/>
      <c r="K726" s="61"/>
    </row>
    <row r="727" spans="1:11" x14ac:dyDescent="0.25">
      <c r="A727" s="62">
        <v>39757</v>
      </c>
      <c r="B727" s="61">
        <v>0</v>
      </c>
      <c r="C727" s="61">
        <v>31.440079999999998</v>
      </c>
      <c r="D727" s="61">
        <v>31.440079999999998</v>
      </c>
      <c r="E727" s="61">
        <v>31.440079999999998</v>
      </c>
      <c r="F727" s="61">
        <v>31.440079999999998</v>
      </c>
      <c r="G727" s="61"/>
      <c r="H727" s="61"/>
      <c r="I727" s="61"/>
      <c r="J727" s="61"/>
      <c r="K727" s="61"/>
    </row>
    <row r="728" spans="1:11" x14ac:dyDescent="0.25">
      <c r="A728" s="62">
        <v>39758</v>
      </c>
      <c r="B728" s="61">
        <v>0</v>
      </c>
      <c r="C728" s="61">
        <v>27.404859999999999</v>
      </c>
      <c r="D728" s="61">
        <v>27.404859999999999</v>
      </c>
      <c r="E728" s="61">
        <v>27.404859999999999</v>
      </c>
      <c r="F728" s="61">
        <v>27.404859999999999</v>
      </c>
      <c r="G728" s="61"/>
      <c r="H728" s="61"/>
      <c r="I728" s="61"/>
      <c r="J728" s="61"/>
      <c r="K728" s="61"/>
    </row>
    <row r="729" spans="1:11" x14ac:dyDescent="0.25">
      <c r="A729" s="62">
        <v>39759</v>
      </c>
      <c r="B729" s="61">
        <v>0</v>
      </c>
      <c r="C729" s="61">
        <v>28.13796</v>
      </c>
      <c r="D729" s="61">
        <v>28.13796</v>
      </c>
      <c r="E729" s="61">
        <v>28.13796</v>
      </c>
      <c r="F729" s="61">
        <v>28.13796</v>
      </c>
      <c r="G729" s="61"/>
      <c r="H729" s="61"/>
      <c r="I729" s="61"/>
      <c r="J729" s="61"/>
      <c r="K729" s="61"/>
    </row>
    <row r="730" spans="1:11" x14ac:dyDescent="0.25">
      <c r="A730" s="62">
        <v>39762</v>
      </c>
      <c r="B730" s="61">
        <v>0</v>
      </c>
      <c r="C730" s="61">
        <v>27.578340000000001</v>
      </c>
      <c r="D730" s="61">
        <v>27.578340000000001</v>
      </c>
      <c r="E730" s="61">
        <v>27.578340000000001</v>
      </c>
      <c r="F730" s="61">
        <v>27.578340000000001</v>
      </c>
      <c r="G730" s="61"/>
      <c r="H730" s="61"/>
      <c r="I730" s="61"/>
      <c r="J730" s="61"/>
      <c r="K730" s="61"/>
    </row>
    <row r="731" spans="1:11" x14ac:dyDescent="0.25">
      <c r="A731" s="62">
        <v>39763</v>
      </c>
      <c r="B731" s="61">
        <v>0</v>
      </c>
      <c r="C731" s="61">
        <v>27.22795</v>
      </c>
      <c r="D731" s="61">
        <v>27.22795</v>
      </c>
      <c r="E731" s="61">
        <v>27.22795</v>
      </c>
      <c r="F731" s="61">
        <v>27.22795</v>
      </c>
      <c r="G731" s="61"/>
      <c r="H731" s="61"/>
      <c r="I731" s="61"/>
      <c r="J731" s="61"/>
      <c r="K731" s="61"/>
    </row>
    <row r="732" spans="1:11" x14ac:dyDescent="0.25">
      <c r="A732" s="62">
        <v>39764</v>
      </c>
      <c r="B732" s="61">
        <v>0</v>
      </c>
      <c r="C732" s="61">
        <v>24.833880000000001</v>
      </c>
      <c r="D732" s="61">
        <v>24.833880000000001</v>
      </c>
      <c r="E732" s="61">
        <v>24.833880000000001</v>
      </c>
      <c r="F732" s="61">
        <v>24.833880000000001</v>
      </c>
      <c r="G732" s="61"/>
      <c r="H732" s="61"/>
      <c r="I732" s="61"/>
      <c r="J732" s="61"/>
      <c r="K732" s="61"/>
    </row>
    <row r="733" spans="1:11" x14ac:dyDescent="0.25">
      <c r="A733" s="62">
        <v>39765</v>
      </c>
      <c r="B733" s="61">
        <v>0</v>
      </c>
      <c r="C733" s="61">
        <v>26.601150000000001</v>
      </c>
      <c r="D733" s="61">
        <v>26.601150000000001</v>
      </c>
      <c r="E733" s="61">
        <v>26.601150000000001</v>
      </c>
      <c r="F733" s="61">
        <v>26.601150000000001</v>
      </c>
      <c r="G733" s="61"/>
      <c r="H733" s="61"/>
      <c r="I733" s="61"/>
      <c r="J733" s="61"/>
      <c r="K733" s="61"/>
    </row>
    <row r="734" spans="1:11" x14ac:dyDescent="0.25">
      <c r="A734" s="62">
        <v>39766</v>
      </c>
      <c r="B734" s="61">
        <v>0</v>
      </c>
      <c r="C734" s="61">
        <v>25.209420000000001</v>
      </c>
      <c r="D734" s="61">
        <v>25.209420000000001</v>
      </c>
      <c r="E734" s="61">
        <v>25.209420000000001</v>
      </c>
      <c r="F734" s="61">
        <v>25.209420000000001</v>
      </c>
      <c r="G734" s="61"/>
      <c r="H734" s="61"/>
      <c r="I734" s="61"/>
      <c r="J734" s="61"/>
      <c r="K734" s="61"/>
    </row>
    <row r="735" spans="1:11" x14ac:dyDescent="0.25">
      <c r="A735" s="62">
        <v>39769</v>
      </c>
      <c r="B735" s="61">
        <v>0</v>
      </c>
      <c r="C735" s="61">
        <v>23.33699</v>
      </c>
      <c r="D735" s="61">
        <v>23.33699</v>
      </c>
      <c r="E735" s="61">
        <v>23.33699</v>
      </c>
      <c r="F735" s="61">
        <v>23.33699</v>
      </c>
      <c r="G735" s="61"/>
      <c r="H735" s="61"/>
      <c r="I735" s="61"/>
      <c r="J735" s="61"/>
      <c r="K735" s="61"/>
    </row>
    <row r="736" spans="1:11" x14ac:dyDescent="0.25">
      <c r="A736" s="62">
        <v>39770</v>
      </c>
      <c r="B736" s="61">
        <v>0</v>
      </c>
      <c r="C736" s="61">
        <v>22.451589999999999</v>
      </c>
      <c r="D736" s="61">
        <v>22.451589999999999</v>
      </c>
      <c r="E736" s="61">
        <v>22.451589999999999</v>
      </c>
      <c r="F736" s="61">
        <v>22.451589999999999</v>
      </c>
      <c r="G736" s="61"/>
      <c r="H736" s="61"/>
      <c r="I736" s="61"/>
      <c r="J736" s="61"/>
      <c r="K736" s="61"/>
    </row>
    <row r="737" spans="1:11" x14ac:dyDescent="0.25">
      <c r="A737" s="62">
        <v>39771</v>
      </c>
      <c r="B737" s="61">
        <v>0</v>
      </c>
      <c r="C737" s="61">
        <v>20.641169999999999</v>
      </c>
      <c r="D737" s="61">
        <v>20.641169999999999</v>
      </c>
      <c r="E737" s="61">
        <v>20.641169999999999</v>
      </c>
      <c r="F737" s="61">
        <v>20.641169999999999</v>
      </c>
      <c r="G737" s="61"/>
      <c r="H737" s="61"/>
      <c r="I737" s="61"/>
      <c r="J737" s="61"/>
      <c r="K737" s="61"/>
    </row>
    <row r="738" spans="1:11" x14ac:dyDescent="0.25">
      <c r="A738" s="62">
        <v>39772</v>
      </c>
      <c r="B738" s="61">
        <v>0</v>
      </c>
      <c r="C738" s="61">
        <v>19.27703</v>
      </c>
      <c r="D738" s="61">
        <v>19.27703</v>
      </c>
      <c r="E738" s="61">
        <v>19.27703</v>
      </c>
      <c r="F738" s="61">
        <v>19.27703</v>
      </c>
      <c r="G738" s="61"/>
      <c r="H738" s="61"/>
      <c r="I738" s="61"/>
      <c r="J738" s="61"/>
      <c r="K738" s="61"/>
    </row>
    <row r="739" spans="1:11" x14ac:dyDescent="0.25">
      <c r="A739" s="62">
        <v>39773</v>
      </c>
      <c r="B739" s="61">
        <v>0</v>
      </c>
      <c r="C739" s="61">
        <v>20.217580000000002</v>
      </c>
      <c r="D739" s="61">
        <v>20.217580000000002</v>
      </c>
      <c r="E739" s="61">
        <v>20.217580000000002</v>
      </c>
      <c r="F739" s="61">
        <v>20.217580000000002</v>
      </c>
      <c r="G739" s="61"/>
      <c r="H739" s="61"/>
      <c r="I739" s="61"/>
      <c r="J739" s="61"/>
      <c r="K739" s="61"/>
    </row>
    <row r="740" spans="1:11" x14ac:dyDescent="0.25">
      <c r="A740" s="62">
        <v>39776</v>
      </c>
      <c r="B740" s="61">
        <v>0</v>
      </c>
      <c r="C740" s="61">
        <v>22.03481</v>
      </c>
      <c r="D740" s="61">
        <v>22.03481</v>
      </c>
      <c r="E740" s="61">
        <v>22.03481</v>
      </c>
      <c r="F740" s="61">
        <v>22.03481</v>
      </c>
      <c r="G740" s="61"/>
      <c r="H740" s="61"/>
      <c r="I740" s="61"/>
      <c r="J740" s="61"/>
      <c r="K740" s="61"/>
    </row>
    <row r="741" spans="1:11" x14ac:dyDescent="0.25">
      <c r="A741" s="62">
        <v>39777</v>
      </c>
      <c r="B741" s="61">
        <v>0</v>
      </c>
      <c r="C741" s="61">
        <v>22.360720000000001</v>
      </c>
      <c r="D741" s="61">
        <v>22.360720000000001</v>
      </c>
      <c r="E741" s="61">
        <v>22.360720000000001</v>
      </c>
      <c r="F741" s="61">
        <v>22.360720000000001</v>
      </c>
      <c r="G741" s="61"/>
      <c r="H741" s="61"/>
      <c r="I741" s="61"/>
      <c r="J741" s="61"/>
      <c r="K741" s="61"/>
    </row>
    <row r="742" spans="1:11" x14ac:dyDescent="0.25">
      <c r="A742" s="62">
        <v>39778</v>
      </c>
      <c r="B742" s="61">
        <v>0</v>
      </c>
      <c r="C742" s="61">
        <v>23.385390000000001</v>
      </c>
      <c r="D742" s="61">
        <v>23.385390000000001</v>
      </c>
      <c r="E742" s="61">
        <v>23.385390000000001</v>
      </c>
      <c r="F742" s="61">
        <v>23.385390000000001</v>
      </c>
      <c r="G742" s="61"/>
      <c r="H742" s="61"/>
      <c r="I742" s="61"/>
      <c r="J742" s="61"/>
      <c r="K742" s="61"/>
    </row>
    <row r="743" spans="1:11" x14ac:dyDescent="0.25">
      <c r="A743" s="62">
        <v>39780</v>
      </c>
      <c r="B743" s="61">
        <v>0</v>
      </c>
      <c r="C743" s="61">
        <v>23.70581</v>
      </c>
      <c r="D743" s="61">
        <v>23.70581</v>
      </c>
      <c r="E743" s="61">
        <v>23.70581</v>
      </c>
      <c r="F743" s="61">
        <v>23.70581</v>
      </c>
      <c r="G743" s="61"/>
      <c r="H743" s="61"/>
      <c r="I743" s="61"/>
      <c r="J743" s="61"/>
      <c r="K743" s="61"/>
    </row>
    <row r="744" spans="1:11" x14ac:dyDescent="0.25">
      <c r="A744" s="62">
        <v>39783</v>
      </c>
      <c r="B744" s="61">
        <v>0</v>
      </c>
      <c r="C744" s="61">
        <v>20.91582</v>
      </c>
      <c r="D744" s="61">
        <v>20.91582</v>
      </c>
      <c r="E744" s="61">
        <v>20.91582</v>
      </c>
      <c r="F744" s="61">
        <v>20.91582</v>
      </c>
      <c r="G744" s="61"/>
      <c r="H744" s="61"/>
      <c r="I744" s="61"/>
      <c r="J744" s="61"/>
      <c r="K744" s="61"/>
    </row>
    <row r="745" spans="1:11" x14ac:dyDescent="0.25">
      <c r="A745" s="62">
        <v>39784</v>
      </c>
      <c r="B745" s="61">
        <v>0</v>
      </c>
      <c r="C745" s="61">
        <v>21.12425</v>
      </c>
      <c r="D745" s="61">
        <v>21.12425</v>
      </c>
      <c r="E745" s="61">
        <v>21.12425</v>
      </c>
      <c r="F745" s="61">
        <v>21.12425</v>
      </c>
      <c r="G745" s="61"/>
      <c r="H745" s="61"/>
      <c r="I745" s="61"/>
      <c r="J745" s="61"/>
      <c r="K745" s="61"/>
    </row>
    <row r="746" spans="1:11" x14ac:dyDescent="0.25">
      <c r="A746" s="62">
        <v>39785</v>
      </c>
      <c r="B746" s="61">
        <v>0</v>
      </c>
      <c r="C746" s="61">
        <v>21.40681</v>
      </c>
      <c r="D746" s="61">
        <v>21.40681</v>
      </c>
      <c r="E746" s="61">
        <v>21.40681</v>
      </c>
      <c r="F746" s="61">
        <v>21.40681</v>
      </c>
      <c r="G746" s="61"/>
      <c r="H746" s="61"/>
      <c r="I746" s="61"/>
      <c r="J746" s="61"/>
      <c r="K746" s="61"/>
    </row>
    <row r="747" spans="1:11" x14ac:dyDescent="0.25">
      <c r="A747" s="62">
        <v>39786</v>
      </c>
      <c r="B747" s="61">
        <v>0</v>
      </c>
      <c r="C747" s="61">
        <v>20.511199999999999</v>
      </c>
      <c r="D747" s="61">
        <v>20.511199999999999</v>
      </c>
      <c r="E747" s="61">
        <v>20.511199999999999</v>
      </c>
      <c r="F747" s="61">
        <v>20.511199999999999</v>
      </c>
      <c r="G747" s="61"/>
      <c r="H747" s="61"/>
      <c r="I747" s="61"/>
      <c r="J747" s="61"/>
      <c r="K747" s="61"/>
    </row>
    <row r="748" spans="1:11" x14ac:dyDescent="0.25">
      <c r="A748" s="62">
        <v>39787</v>
      </c>
      <c r="B748" s="61">
        <v>0</v>
      </c>
      <c r="C748" s="61">
        <v>20.954070000000002</v>
      </c>
      <c r="D748" s="61">
        <v>20.954070000000002</v>
      </c>
      <c r="E748" s="61">
        <v>20.954070000000002</v>
      </c>
      <c r="F748" s="61">
        <v>20.954070000000002</v>
      </c>
      <c r="G748" s="61"/>
      <c r="H748" s="61"/>
      <c r="I748" s="61"/>
      <c r="J748" s="61"/>
      <c r="K748" s="61"/>
    </row>
    <row r="749" spans="1:11" x14ac:dyDescent="0.25">
      <c r="A749" s="62">
        <v>39790</v>
      </c>
      <c r="B749" s="61">
        <v>0</v>
      </c>
      <c r="C749" s="61">
        <v>21.8582</v>
      </c>
      <c r="D749" s="61">
        <v>21.8582</v>
      </c>
      <c r="E749" s="61">
        <v>21.8582</v>
      </c>
      <c r="F749" s="61">
        <v>21.8582</v>
      </c>
      <c r="G749" s="61"/>
      <c r="H749" s="61"/>
      <c r="I749" s="61"/>
      <c r="J749" s="61"/>
      <c r="K749" s="61"/>
    </row>
    <row r="750" spans="1:11" x14ac:dyDescent="0.25">
      <c r="A750" s="62">
        <v>39791</v>
      </c>
      <c r="B750" s="61">
        <v>0</v>
      </c>
      <c r="C750" s="61">
        <v>21.530709999999999</v>
      </c>
      <c r="D750" s="61">
        <v>21.530709999999999</v>
      </c>
      <c r="E750" s="61">
        <v>21.530709999999999</v>
      </c>
      <c r="F750" s="61">
        <v>21.530709999999999</v>
      </c>
      <c r="G750" s="61"/>
      <c r="H750" s="61"/>
      <c r="I750" s="61"/>
      <c r="J750" s="61"/>
      <c r="K750" s="61"/>
    </row>
    <row r="751" spans="1:11" x14ac:dyDescent="0.25">
      <c r="A751" s="62">
        <v>39792</v>
      </c>
      <c r="B751" s="61">
        <v>0</v>
      </c>
      <c r="C751" s="61">
        <v>21.99127</v>
      </c>
      <c r="D751" s="61">
        <v>21.99127</v>
      </c>
      <c r="E751" s="61">
        <v>21.99127</v>
      </c>
      <c r="F751" s="61">
        <v>21.99127</v>
      </c>
      <c r="G751" s="61"/>
      <c r="H751" s="61"/>
      <c r="I751" s="61"/>
      <c r="J751" s="61"/>
      <c r="K751" s="61"/>
    </row>
    <row r="752" spans="1:11" x14ac:dyDescent="0.25">
      <c r="A752" s="62">
        <v>39793</v>
      </c>
      <c r="B752" s="61">
        <v>0</v>
      </c>
      <c r="C752" s="61">
        <v>21.83239</v>
      </c>
      <c r="D752" s="61">
        <v>21.83239</v>
      </c>
      <c r="E752" s="61">
        <v>21.83239</v>
      </c>
      <c r="F752" s="61">
        <v>21.83239</v>
      </c>
      <c r="G752" s="61"/>
      <c r="H752" s="61"/>
      <c r="I752" s="61"/>
      <c r="J752" s="61"/>
      <c r="K752" s="61"/>
    </row>
    <row r="753" spans="1:11" x14ac:dyDescent="0.25">
      <c r="A753" s="62">
        <v>39794</v>
      </c>
      <c r="B753" s="61">
        <v>0</v>
      </c>
      <c r="C753" s="61">
        <v>21.821079999999998</v>
      </c>
      <c r="D753" s="61">
        <v>21.821079999999998</v>
      </c>
      <c r="E753" s="61">
        <v>21.821079999999998</v>
      </c>
      <c r="F753" s="61">
        <v>21.821079999999998</v>
      </c>
      <c r="G753" s="61"/>
      <c r="H753" s="61"/>
      <c r="I753" s="61"/>
      <c r="J753" s="61"/>
      <c r="K753" s="61"/>
    </row>
    <row r="754" spans="1:11" x14ac:dyDescent="0.25">
      <c r="A754" s="62">
        <v>39797</v>
      </c>
      <c r="B754" s="61">
        <v>0</v>
      </c>
      <c r="C754" s="61">
        <v>21.54815</v>
      </c>
      <c r="D754" s="61">
        <v>21.54815</v>
      </c>
      <c r="E754" s="61">
        <v>21.54815</v>
      </c>
      <c r="F754" s="61">
        <v>21.54815</v>
      </c>
      <c r="G754" s="61"/>
      <c r="H754" s="61"/>
      <c r="I754" s="61"/>
      <c r="J754" s="61"/>
      <c r="K754" s="61"/>
    </row>
    <row r="755" spans="1:11" x14ac:dyDescent="0.25">
      <c r="A755" s="62">
        <v>39798</v>
      </c>
      <c r="B755" s="61">
        <v>0</v>
      </c>
      <c r="C755" s="61">
        <v>22.668600000000001</v>
      </c>
      <c r="D755" s="61">
        <v>22.668600000000001</v>
      </c>
      <c r="E755" s="61">
        <v>22.668600000000001</v>
      </c>
      <c r="F755" s="61">
        <v>22.668600000000001</v>
      </c>
      <c r="G755" s="61"/>
      <c r="H755" s="61"/>
      <c r="I755" s="61"/>
      <c r="J755" s="61"/>
      <c r="K755" s="61"/>
    </row>
    <row r="756" spans="1:11" x14ac:dyDescent="0.25">
      <c r="A756" s="62">
        <v>39799</v>
      </c>
      <c r="B756" s="61">
        <v>0</v>
      </c>
      <c r="C756" s="61">
        <v>23.078009999999999</v>
      </c>
      <c r="D756" s="61">
        <v>23.078009999999999</v>
      </c>
      <c r="E756" s="61">
        <v>23.078009999999999</v>
      </c>
      <c r="F756" s="61">
        <v>23.078009999999999</v>
      </c>
      <c r="G756" s="61"/>
      <c r="H756" s="61"/>
      <c r="I756" s="61"/>
      <c r="J756" s="61"/>
      <c r="K756" s="61"/>
    </row>
    <row r="757" spans="1:11" x14ac:dyDescent="0.25">
      <c r="A757" s="62">
        <v>39800</v>
      </c>
      <c r="B757" s="61">
        <v>0</v>
      </c>
      <c r="C757" s="61">
        <v>23.545829999999999</v>
      </c>
      <c r="D757" s="61">
        <v>23.545829999999999</v>
      </c>
      <c r="E757" s="61">
        <v>23.545829999999999</v>
      </c>
      <c r="F757" s="61">
        <v>23.545829999999999</v>
      </c>
      <c r="G757" s="61"/>
      <c r="H757" s="61"/>
      <c r="I757" s="61"/>
      <c r="J757" s="61"/>
      <c r="K757" s="61"/>
    </row>
    <row r="758" spans="1:11" x14ac:dyDescent="0.25">
      <c r="A758" s="62">
        <v>39801</v>
      </c>
      <c r="B758" s="61">
        <v>0</v>
      </c>
      <c r="C758" s="61">
        <v>25.089009999999998</v>
      </c>
      <c r="D758" s="61">
        <v>25.089009999999998</v>
      </c>
      <c r="E758" s="61">
        <v>25.089009999999998</v>
      </c>
      <c r="F758" s="61">
        <v>25.089009999999998</v>
      </c>
      <c r="G758" s="61"/>
      <c r="H758" s="61"/>
      <c r="I758" s="61"/>
      <c r="J758" s="61"/>
      <c r="K758" s="61"/>
    </row>
    <row r="759" spans="1:11" x14ac:dyDescent="0.25">
      <c r="A759" s="62">
        <v>39804</v>
      </c>
      <c r="B759" s="61">
        <v>0</v>
      </c>
      <c r="C759" s="61">
        <v>25.77375</v>
      </c>
      <c r="D759" s="61">
        <v>25.77375</v>
      </c>
      <c r="E759" s="61">
        <v>25.77375</v>
      </c>
      <c r="F759" s="61">
        <v>25.77375</v>
      </c>
      <c r="G759" s="61"/>
      <c r="H759" s="61"/>
      <c r="I759" s="61"/>
      <c r="J759" s="61"/>
      <c r="K759" s="61"/>
    </row>
    <row r="760" spans="1:11" x14ac:dyDescent="0.25">
      <c r="A760" s="62">
        <v>39805</v>
      </c>
      <c r="B760" s="61">
        <v>0</v>
      </c>
      <c r="C760" s="61">
        <v>25.680689999999998</v>
      </c>
      <c r="D760" s="61">
        <v>25.680689999999998</v>
      </c>
      <c r="E760" s="61">
        <v>25.680689999999998</v>
      </c>
      <c r="F760" s="61">
        <v>25.680689999999998</v>
      </c>
      <c r="G760" s="61"/>
      <c r="H760" s="61"/>
      <c r="I760" s="61"/>
      <c r="J760" s="61"/>
      <c r="K760" s="61"/>
    </row>
    <row r="761" spans="1:11" x14ac:dyDescent="0.25">
      <c r="A761" s="62">
        <v>39806</v>
      </c>
      <c r="B761" s="61">
        <v>0</v>
      </c>
      <c r="C761" s="61">
        <v>25.890529999999998</v>
      </c>
      <c r="D761" s="61">
        <v>25.890529999999998</v>
      </c>
      <c r="E761" s="61">
        <v>25.890529999999998</v>
      </c>
      <c r="F761" s="61">
        <v>25.890529999999998</v>
      </c>
      <c r="G761" s="61"/>
      <c r="H761" s="61"/>
      <c r="I761" s="61"/>
      <c r="J761" s="61"/>
      <c r="K761" s="61"/>
    </row>
    <row r="762" spans="1:11" x14ac:dyDescent="0.25">
      <c r="A762" s="62">
        <v>39808</v>
      </c>
      <c r="B762" s="61">
        <v>0</v>
      </c>
      <c r="C762" s="61">
        <v>25.964259999999999</v>
      </c>
      <c r="D762" s="61">
        <v>25.964259999999999</v>
      </c>
      <c r="E762" s="61">
        <v>25.964259999999999</v>
      </c>
      <c r="F762" s="61">
        <v>25.964259999999999</v>
      </c>
      <c r="G762" s="61"/>
      <c r="H762" s="61"/>
      <c r="I762" s="61"/>
      <c r="J762" s="61"/>
      <c r="K762" s="61"/>
    </row>
    <row r="763" spans="1:11" x14ac:dyDescent="0.25">
      <c r="A763" s="62">
        <v>39811</v>
      </c>
      <c r="B763" s="61">
        <v>0</v>
      </c>
      <c r="C763" s="61">
        <v>25.216899999999999</v>
      </c>
      <c r="D763" s="61">
        <v>25.216899999999999</v>
      </c>
      <c r="E763" s="61">
        <v>25.216899999999999</v>
      </c>
      <c r="F763" s="61">
        <v>25.216899999999999</v>
      </c>
      <c r="G763" s="61"/>
      <c r="H763" s="61"/>
      <c r="I763" s="61"/>
      <c r="J763" s="61"/>
      <c r="K763" s="61"/>
    </row>
    <row r="764" spans="1:11" x14ac:dyDescent="0.25">
      <c r="A764" s="62">
        <v>39812</v>
      </c>
      <c r="B764" s="61">
        <v>0</v>
      </c>
      <c r="C764" s="61">
        <v>26.352049999999998</v>
      </c>
      <c r="D764" s="61">
        <v>26.352049999999998</v>
      </c>
      <c r="E764" s="61">
        <v>26.352049999999998</v>
      </c>
      <c r="F764" s="61">
        <v>26.352049999999998</v>
      </c>
      <c r="G764" s="61"/>
      <c r="H764" s="61"/>
      <c r="I764" s="61"/>
      <c r="J764" s="61"/>
      <c r="K764" s="61"/>
    </row>
    <row r="765" spans="1:11" x14ac:dyDescent="0.25">
      <c r="A765" s="62">
        <v>39813</v>
      </c>
      <c r="B765" s="61">
        <v>0</v>
      </c>
      <c r="C765" s="61">
        <v>28.004549999999998</v>
      </c>
      <c r="D765" s="61">
        <v>28.004549999999998</v>
      </c>
      <c r="E765" s="61">
        <v>28.004549999999998</v>
      </c>
      <c r="F765" s="61">
        <v>28.004549999999998</v>
      </c>
      <c r="G765" s="61"/>
      <c r="H765" s="61"/>
      <c r="I765" s="61"/>
      <c r="J765" s="61"/>
      <c r="K765" s="61"/>
    </row>
    <row r="766" spans="1:11" x14ac:dyDescent="0.25">
      <c r="A766" s="62">
        <v>39815</v>
      </c>
      <c r="B766" s="61">
        <v>0</v>
      </c>
      <c r="C766" s="61">
        <v>30.177389999999999</v>
      </c>
      <c r="D766" s="61">
        <v>30.177389999999999</v>
      </c>
      <c r="E766" s="61">
        <v>30.177389999999999</v>
      </c>
      <c r="F766" s="61">
        <v>30.177389999999999</v>
      </c>
      <c r="G766" s="61"/>
      <c r="H766" s="61"/>
      <c r="I766" s="61"/>
      <c r="J766" s="61"/>
      <c r="K766" s="61"/>
    </row>
    <row r="767" spans="1:11" x14ac:dyDescent="0.25">
      <c r="A767" s="62">
        <v>39818</v>
      </c>
      <c r="B767" s="61">
        <v>0</v>
      </c>
      <c r="C767" s="61">
        <v>29.12405</v>
      </c>
      <c r="D767" s="61">
        <v>29.12405</v>
      </c>
      <c r="E767" s="61">
        <v>29.12405</v>
      </c>
      <c r="F767" s="61">
        <v>29.12405</v>
      </c>
      <c r="G767" s="61"/>
      <c r="H767" s="61"/>
      <c r="I767" s="61"/>
      <c r="J767" s="61"/>
      <c r="K767" s="61"/>
    </row>
    <row r="768" spans="1:11" x14ac:dyDescent="0.25">
      <c r="A768" s="62">
        <v>39819</v>
      </c>
      <c r="B768" s="61">
        <v>0</v>
      </c>
      <c r="C768" s="61">
        <v>29.724900000000002</v>
      </c>
      <c r="D768" s="61">
        <v>29.724900000000002</v>
      </c>
      <c r="E768" s="61">
        <v>29.724900000000002</v>
      </c>
      <c r="F768" s="61">
        <v>29.724900000000002</v>
      </c>
      <c r="G768" s="61"/>
      <c r="H768" s="61"/>
      <c r="I768" s="61"/>
      <c r="J768" s="61"/>
      <c r="K768" s="61"/>
    </row>
    <row r="769" spans="1:11" x14ac:dyDescent="0.25">
      <c r="A769" s="62">
        <v>39820</v>
      </c>
      <c r="B769" s="61">
        <v>0</v>
      </c>
      <c r="C769" s="61">
        <v>27.211210000000001</v>
      </c>
      <c r="D769" s="61">
        <v>27.211210000000001</v>
      </c>
      <c r="E769" s="61">
        <v>27.211210000000001</v>
      </c>
      <c r="F769" s="61">
        <v>27.211210000000001</v>
      </c>
      <c r="G769" s="61"/>
      <c r="H769" s="61"/>
      <c r="I769" s="61"/>
      <c r="J769" s="61"/>
      <c r="K769" s="61"/>
    </row>
    <row r="770" spans="1:11" x14ac:dyDescent="0.25">
      <c r="A770" s="62">
        <v>39821</v>
      </c>
      <c r="B770" s="61">
        <v>0</v>
      </c>
      <c r="C770" s="61">
        <v>26.837029999999999</v>
      </c>
      <c r="D770" s="61">
        <v>26.837029999999999</v>
      </c>
      <c r="E770" s="61">
        <v>26.837029999999999</v>
      </c>
      <c r="F770" s="61">
        <v>26.837029999999999</v>
      </c>
      <c r="G770" s="61"/>
      <c r="H770" s="61"/>
      <c r="I770" s="61"/>
      <c r="J770" s="61"/>
      <c r="K770" s="61"/>
    </row>
    <row r="771" spans="1:11" x14ac:dyDescent="0.25">
      <c r="A771" s="62">
        <v>39822</v>
      </c>
      <c r="B771" s="61">
        <v>0</v>
      </c>
      <c r="C771" s="61">
        <v>26.411460000000002</v>
      </c>
      <c r="D771" s="61">
        <v>26.411460000000002</v>
      </c>
      <c r="E771" s="61">
        <v>26.411460000000002</v>
      </c>
      <c r="F771" s="61">
        <v>26.411460000000002</v>
      </c>
      <c r="G771" s="61"/>
      <c r="H771" s="61"/>
      <c r="I771" s="61"/>
      <c r="J771" s="61"/>
      <c r="K771" s="61"/>
    </row>
    <row r="772" spans="1:11" x14ac:dyDescent="0.25">
      <c r="A772" s="62">
        <v>39825</v>
      </c>
      <c r="B772" s="61">
        <v>0</v>
      </c>
      <c r="C772" s="61">
        <v>23.98556</v>
      </c>
      <c r="D772" s="61">
        <v>23.98556</v>
      </c>
      <c r="E772" s="61">
        <v>23.98556</v>
      </c>
      <c r="F772" s="61">
        <v>23.98556</v>
      </c>
      <c r="G772" s="61"/>
      <c r="H772" s="61"/>
      <c r="I772" s="61"/>
      <c r="J772" s="61"/>
      <c r="K772" s="61"/>
    </row>
    <row r="773" spans="1:11" x14ac:dyDescent="0.25">
      <c r="A773" s="62">
        <v>39826</v>
      </c>
      <c r="B773" s="61">
        <v>0</v>
      </c>
      <c r="C773" s="61">
        <v>24.57348</v>
      </c>
      <c r="D773" s="61">
        <v>24.57348</v>
      </c>
      <c r="E773" s="61">
        <v>24.57348</v>
      </c>
      <c r="F773" s="61">
        <v>24.57348</v>
      </c>
      <c r="G773" s="61"/>
      <c r="H773" s="61"/>
      <c r="I773" s="61"/>
      <c r="J773" s="61"/>
      <c r="K773" s="61"/>
    </row>
    <row r="774" spans="1:11" x14ac:dyDescent="0.25">
      <c r="A774" s="62">
        <v>39827</v>
      </c>
      <c r="B774" s="61">
        <v>0</v>
      </c>
      <c r="C774" s="61">
        <v>22.472100000000001</v>
      </c>
      <c r="D774" s="61">
        <v>22.472100000000001</v>
      </c>
      <c r="E774" s="61">
        <v>22.472100000000001</v>
      </c>
      <c r="F774" s="61">
        <v>22.472100000000001</v>
      </c>
      <c r="G774" s="61"/>
      <c r="H774" s="61"/>
      <c r="I774" s="61"/>
      <c r="J774" s="61"/>
      <c r="K774" s="61"/>
    </row>
    <row r="775" spans="1:11" x14ac:dyDescent="0.25">
      <c r="A775" s="62">
        <v>39828</v>
      </c>
      <c r="B775" s="61">
        <v>0</v>
      </c>
      <c r="C775" s="61">
        <v>22.410260000000001</v>
      </c>
      <c r="D775" s="61">
        <v>22.410260000000001</v>
      </c>
      <c r="E775" s="61">
        <v>22.410260000000001</v>
      </c>
      <c r="F775" s="61">
        <v>22.410260000000001</v>
      </c>
      <c r="G775" s="61"/>
      <c r="H775" s="61"/>
      <c r="I775" s="61"/>
      <c r="J775" s="61"/>
      <c r="K775" s="61"/>
    </row>
    <row r="776" spans="1:11" x14ac:dyDescent="0.25">
      <c r="A776" s="62">
        <v>39829</v>
      </c>
      <c r="B776" s="61">
        <v>0</v>
      </c>
      <c r="C776" s="61">
        <v>23.363119999999999</v>
      </c>
      <c r="D776" s="61">
        <v>23.363119999999999</v>
      </c>
      <c r="E776" s="61">
        <v>23.363119999999999</v>
      </c>
      <c r="F776" s="61">
        <v>23.363119999999999</v>
      </c>
      <c r="G776" s="61"/>
      <c r="H776" s="61"/>
      <c r="I776" s="61"/>
      <c r="J776" s="61"/>
      <c r="K776" s="61"/>
    </row>
    <row r="777" spans="1:11" x14ac:dyDescent="0.25">
      <c r="A777" s="62">
        <v>39833</v>
      </c>
      <c r="B777" s="61">
        <v>0</v>
      </c>
      <c r="C777" s="61">
        <v>20.402989999999999</v>
      </c>
      <c r="D777" s="61">
        <v>20.402989999999999</v>
      </c>
      <c r="E777" s="61">
        <v>20.402989999999999</v>
      </c>
      <c r="F777" s="61">
        <v>20.402989999999999</v>
      </c>
      <c r="G777" s="61"/>
      <c r="H777" s="61"/>
      <c r="I777" s="61"/>
      <c r="J777" s="61"/>
      <c r="K777" s="61"/>
    </row>
    <row r="778" spans="1:11" x14ac:dyDescent="0.25">
      <c r="A778" s="62">
        <v>39834</v>
      </c>
      <c r="B778" s="61">
        <v>0</v>
      </c>
      <c r="C778" s="61">
        <v>21.564589999999999</v>
      </c>
      <c r="D778" s="61">
        <v>21.564589999999999</v>
      </c>
      <c r="E778" s="61">
        <v>21.564589999999999</v>
      </c>
      <c r="F778" s="61">
        <v>21.564589999999999</v>
      </c>
      <c r="G778" s="61"/>
      <c r="H778" s="61"/>
      <c r="I778" s="61"/>
      <c r="J778" s="61"/>
      <c r="K778" s="61"/>
    </row>
    <row r="779" spans="1:11" x14ac:dyDescent="0.25">
      <c r="A779" s="62">
        <v>39835</v>
      </c>
      <c r="B779" s="61">
        <v>0</v>
      </c>
      <c r="C779" s="61">
        <v>21.784500000000001</v>
      </c>
      <c r="D779" s="61">
        <v>21.784500000000001</v>
      </c>
      <c r="E779" s="61">
        <v>21.784500000000001</v>
      </c>
      <c r="F779" s="61">
        <v>21.784500000000001</v>
      </c>
      <c r="G779" s="61"/>
      <c r="H779" s="61"/>
      <c r="I779" s="61"/>
      <c r="J779" s="61"/>
      <c r="K779" s="61"/>
    </row>
    <row r="780" spans="1:11" x14ac:dyDescent="0.25">
      <c r="A780" s="62">
        <v>39836</v>
      </c>
      <c r="B780" s="61">
        <v>0</v>
      </c>
      <c r="C780" s="61">
        <v>22.24005</v>
      </c>
      <c r="D780" s="61">
        <v>22.24005</v>
      </c>
      <c r="E780" s="61">
        <v>22.24005</v>
      </c>
      <c r="F780" s="61">
        <v>22.24005</v>
      </c>
      <c r="G780" s="61"/>
      <c r="H780" s="61"/>
      <c r="I780" s="61"/>
      <c r="J780" s="61"/>
      <c r="K780" s="61"/>
    </row>
    <row r="781" spans="1:11" x14ac:dyDescent="0.25">
      <c r="A781" s="62">
        <v>39839</v>
      </c>
      <c r="B781" s="61">
        <v>0</v>
      </c>
      <c r="C781" s="61">
        <v>23.249929999999999</v>
      </c>
      <c r="D781" s="61">
        <v>23.249929999999999</v>
      </c>
      <c r="E781" s="61">
        <v>23.249929999999999</v>
      </c>
      <c r="F781" s="61">
        <v>23.249929999999999</v>
      </c>
      <c r="G781" s="61"/>
      <c r="H781" s="61"/>
      <c r="I781" s="61"/>
      <c r="J781" s="61"/>
      <c r="K781" s="61"/>
    </row>
    <row r="782" spans="1:11" x14ac:dyDescent="0.25">
      <c r="A782" s="62">
        <v>39840</v>
      </c>
      <c r="B782" s="61">
        <v>0</v>
      </c>
      <c r="C782" s="61">
        <v>24.488489999999999</v>
      </c>
      <c r="D782" s="61">
        <v>24.488489999999999</v>
      </c>
      <c r="E782" s="61">
        <v>24.488489999999999</v>
      </c>
      <c r="F782" s="61">
        <v>24.488489999999999</v>
      </c>
      <c r="G782" s="61"/>
      <c r="H782" s="61"/>
      <c r="I782" s="61"/>
      <c r="J782" s="61"/>
      <c r="K782" s="61"/>
    </row>
    <row r="783" spans="1:11" x14ac:dyDescent="0.25">
      <c r="A783" s="62">
        <v>39841</v>
      </c>
      <c r="B783" s="61">
        <v>0</v>
      </c>
      <c r="C783" s="61">
        <v>25.896319999999999</v>
      </c>
      <c r="D783" s="61">
        <v>25.896319999999999</v>
      </c>
      <c r="E783" s="61">
        <v>25.896319999999999</v>
      </c>
      <c r="F783" s="61">
        <v>25.896319999999999</v>
      </c>
      <c r="G783" s="61"/>
      <c r="H783" s="61"/>
      <c r="I783" s="61"/>
      <c r="J783" s="61"/>
      <c r="K783" s="61"/>
    </row>
    <row r="784" spans="1:11" x14ac:dyDescent="0.25">
      <c r="A784" s="62">
        <v>39842</v>
      </c>
      <c r="B784" s="61">
        <v>0</v>
      </c>
      <c r="C784" s="61">
        <v>25.01708</v>
      </c>
      <c r="D784" s="61">
        <v>25.01708</v>
      </c>
      <c r="E784" s="61">
        <v>25.01708</v>
      </c>
      <c r="F784" s="61">
        <v>25.01708</v>
      </c>
      <c r="G784" s="61"/>
      <c r="H784" s="61"/>
      <c r="I784" s="61"/>
      <c r="J784" s="61"/>
      <c r="K784" s="61"/>
    </row>
    <row r="785" spans="1:11" x14ac:dyDescent="0.25">
      <c r="A785" s="62">
        <v>39843</v>
      </c>
      <c r="B785" s="61">
        <v>0</v>
      </c>
      <c r="C785" s="61">
        <v>24.273879999999998</v>
      </c>
      <c r="D785" s="61">
        <v>24.273879999999998</v>
      </c>
      <c r="E785" s="61">
        <v>24.273879999999998</v>
      </c>
      <c r="F785" s="61">
        <v>24.273879999999998</v>
      </c>
      <c r="G785" s="61"/>
      <c r="H785" s="61"/>
      <c r="I785" s="61"/>
      <c r="J785" s="61"/>
      <c r="K785" s="61"/>
    </row>
    <row r="786" spans="1:11" x14ac:dyDescent="0.25">
      <c r="A786" s="62">
        <v>39846</v>
      </c>
      <c r="B786" s="61">
        <v>0</v>
      </c>
      <c r="C786" s="61">
        <v>24.290659999999999</v>
      </c>
      <c r="D786" s="61">
        <v>24.290659999999999</v>
      </c>
      <c r="E786" s="61">
        <v>24.290659999999999</v>
      </c>
      <c r="F786" s="61">
        <v>24.290659999999999</v>
      </c>
      <c r="G786" s="61"/>
      <c r="H786" s="61"/>
      <c r="I786" s="61"/>
      <c r="J786" s="61"/>
      <c r="K786" s="61"/>
    </row>
    <row r="787" spans="1:11" x14ac:dyDescent="0.25">
      <c r="A787" s="62">
        <v>39847</v>
      </c>
      <c r="B787" s="61">
        <v>0</v>
      </c>
      <c r="C787" s="61">
        <v>25.407170000000001</v>
      </c>
      <c r="D787" s="61">
        <v>25.407170000000001</v>
      </c>
      <c r="E787" s="61">
        <v>25.407170000000001</v>
      </c>
      <c r="F787" s="61">
        <v>25.407170000000001</v>
      </c>
      <c r="G787" s="61"/>
      <c r="H787" s="61"/>
      <c r="I787" s="61"/>
      <c r="J787" s="61"/>
      <c r="K787" s="61"/>
    </row>
    <row r="788" spans="1:11" x14ac:dyDescent="0.25">
      <c r="A788" s="62">
        <v>39848</v>
      </c>
      <c r="B788" s="61">
        <v>0</v>
      </c>
      <c r="C788" s="61">
        <v>25.240010000000002</v>
      </c>
      <c r="D788" s="61">
        <v>25.240010000000002</v>
      </c>
      <c r="E788" s="61">
        <v>25.240010000000002</v>
      </c>
      <c r="F788" s="61">
        <v>25.240010000000002</v>
      </c>
      <c r="G788" s="61"/>
      <c r="H788" s="61"/>
      <c r="I788" s="61"/>
      <c r="J788" s="61"/>
      <c r="K788" s="61"/>
    </row>
    <row r="789" spans="1:11" x14ac:dyDescent="0.25">
      <c r="A789" s="62">
        <v>39849</v>
      </c>
      <c r="B789" s="61">
        <v>0</v>
      </c>
      <c r="C789" s="61">
        <v>25.482119999999998</v>
      </c>
      <c r="D789" s="61">
        <v>25.482119999999998</v>
      </c>
      <c r="E789" s="61">
        <v>25.482119999999998</v>
      </c>
      <c r="F789" s="61">
        <v>25.482119999999998</v>
      </c>
      <c r="G789" s="61"/>
      <c r="H789" s="61"/>
      <c r="I789" s="61"/>
      <c r="J789" s="61"/>
      <c r="K789" s="61"/>
    </row>
    <row r="790" spans="1:11" x14ac:dyDescent="0.25">
      <c r="A790" s="62">
        <v>39850</v>
      </c>
      <c r="B790" s="61">
        <v>0</v>
      </c>
      <c r="C790" s="61">
        <v>25.917680000000001</v>
      </c>
      <c r="D790" s="61">
        <v>25.917680000000001</v>
      </c>
      <c r="E790" s="61">
        <v>25.917680000000001</v>
      </c>
      <c r="F790" s="61">
        <v>25.917680000000001</v>
      </c>
      <c r="G790" s="61"/>
      <c r="H790" s="61"/>
      <c r="I790" s="61"/>
      <c r="J790" s="61"/>
      <c r="K790" s="61"/>
    </row>
    <row r="791" spans="1:11" x14ac:dyDescent="0.25">
      <c r="A791" s="62">
        <v>39853</v>
      </c>
      <c r="B791" s="61">
        <v>0</v>
      </c>
      <c r="C791" s="61">
        <v>25.483039999999999</v>
      </c>
      <c r="D791" s="61">
        <v>25.483039999999999</v>
      </c>
      <c r="E791" s="61">
        <v>25.483039999999999</v>
      </c>
      <c r="F791" s="61">
        <v>25.483039999999999</v>
      </c>
      <c r="G791" s="61"/>
      <c r="H791" s="61"/>
      <c r="I791" s="61"/>
      <c r="J791" s="61"/>
      <c r="K791" s="61"/>
    </row>
    <row r="792" spans="1:11" x14ac:dyDescent="0.25">
      <c r="A792" s="62">
        <v>39854</v>
      </c>
      <c r="B792" s="61">
        <v>0</v>
      </c>
      <c r="C792" s="61">
        <v>24.091380000000001</v>
      </c>
      <c r="D792" s="61">
        <v>24.091380000000001</v>
      </c>
      <c r="E792" s="61">
        <v>24.091380000000001</v>
      </c>
      <c r="F792" s="61">
        <v>24.091380000000001</v>
      </c>
      <c r="G792" s="61"/>
      <c r="H792" s="61"/>
      <c r="I792" s="61"/>
      <c r="J792" s="61"/>
      <c r="K792" s="61"/>
    </row>
    <row r="793" spans="1:11" x14ac:dyDescent="0.25">
      <c r="A793" s="62">
        <v>39855</v>
      </c>
      <c r="B793" s="61">
        <v>0</v>
      </c>
      <c r="C793" s="61">
        <v>24.322769999999998</v>
      </c>
      <c r="D793" s="61">
        <v>24.322769999999998</v>
      </c>
      <c r="E793" s="61">
        <v>24.322769999999998</v>
      </c>
      <c r="F793" s="61">
        <v>24.322769999999998</v>
      </c>
      <c r="G793" s="61"/>
      <c r="H793" s="61"/>
      <c r="I793" s="61"/>
      <c r="J793" s="61"/>
      <c r="K793" s="61"/>
    </row>
    <row r="794" spans="1:11" x14ac:dyDescent="0.25">
      <c r="A794" s="62">
        <v>39856</v>
      </c>
      <c r="B794" s="61">
        <v>0</v>
      </c>
      <c r="C794" s="61">
        <v>24.42126</v>
      </c>
      <c r="D794" s="61">
        <v>24.42126</v>
      </c>
      <c r="E794" s="61">
        <v>24.42126</v>
      </c>
      <c r="F794" s="61">
        <v>24.42126</v>
      </c>
      <c r="G794" s="61"/>
      <c r="H794" s="61"/>
      <c r="I794" s="61"/>
      <c r="J794" s="61"/>
      <c r="K794" s="61"/>
    </row>
    <row r="795" spans="1:11" x14ac:dyDescent="0.25">
      <c r="A795" s="62">
        <v>39857</v>
      </c>
      <c r="B795" s="61">
        <v>0</v>
      </c>
      <c r="C795" s="61">
        <v>24.73405</v>
      </c>
      <c r="D795" s="61">
        <v>24.73405</v>
      </c>
      <c r="E795" s="61">
        <v>24.73405</v>
      </c>
      <c r="F795" s="61">
        <v>24.73405</v>
      </c>
      <c r="G795" s="61"/>
      <c r="H795" s="61"/>
      <c r="I795" s="61"/>
      <c r="J795" s="61"/>
      <c r="K795" s="61"/>
    </row>
    <row r="796" spans="1:11" x14ac:dyDescent="0.25">
      <c r="A796" s="62">
        <v>39861</v>
      </c>
      <c r="B796" s="61">
        <v>0</v>
      </c>
      <c r="C796" s="61">
        <v>23.514320000000001</v>
      </c>
      <c r="D796" s="61">
        <v>23.514320000000001</v>
      </c>
      <c r="E796" s="61">
        <v>23.514320000000001</v>
      </c>
      <c r="F796" s="61">
        <v>23.514320000000001</v>
      </c>
      <c r="G796" s="61"/>
      <c r="H796" s="61"/>
      <c r="I796" s="61"/>
      <c r="J796" s="61"/>
      <c r="K796" s="61"/>
    </row>
    <row r="797" spans="1:11" x14ac:dyDescent="0.25">
      <c r="A797" s="62">
        <v>39862</v>
      </c>
      <c r="B797" s="61">
        <v>0</v>
      </c>
      <c r="C797" s="61">
        <v>23.23509</v>
      </c>
      <c r="D797" s="61">
        <v>23.23509</v>
      </c>
      <c r="E797" s="61">
        <v>23.23509</v>
      </c>
      <c r="F797" s="61">
        <v>23.23509</v>
      </c>
      <c r="G797" s="61"/>
      <c r="H797" s="61"/>
      <c r="I797" s="61"/>
      <c r="J797" s="61"/>
      <c r="K797" s="61"/>
    </row>
    <row r="798" spans="1:11" x14ac:dyDescent="0.25">
      <c r="A798" s="62">
        <v>39863</v>
      </c>
      <c r="B798" s="61">
        <v>0</v>
      </c>
      <c r="C798" s="61">
        <v>23.181470000000001</v>
      </c>
      <c r="D798" s="61">
        <v>23.181470000000001</v>
      </c>
      <c r="E798" s="61">
        <v>23.181470000000001</v>
      </c>
      <c r="F798" s="61">
        <v>23.181470000000001</v>
      </c>
      <c r="G798" s="61"/>
      <c r="H798" s="61"/>
      <c r="I798" s="61"/>
      <c r="J798" s="61"/>
      <c r="K798" s="61"/>
    </row>
    <row r="799" spans="1:11" x14ac:dyDescent="0.25">
      <c r="A799" s="62">
        <v>39864</v>
      </c>
      <c r="B799" s="61">
        <v>0</v>
      </c>
      <c r="C799" s="61">
        <v>22.115600000000001</v>
      </c>
      <c r="D799" s="61">
        <v>22.115600000000001</v>
      </c>
      <c r="E799" s="61">
        <v>22.115600000000001</v>
      </c>
      <c r="F799" s="61">
        <v>22.115600000000001</v>
      </c>
      <c r="G799" s="61"/>
      <c r="H799" s="61"/>
      <c r="I799" s="61"/>
      <c r="J799" s="61"/>
      <c r="K799" s="61"/>
    </row>
    <row r="800" spans="1:11" x14ac:dyDescent="0.25">
      <c r="A800" s="62">
        <v>39867</v>
      </c>
      <c r="B800" s="61">
        <v>0</v>
      </c>
      <c r="C800" s="61">
        <v>21.00854</v>
      </c>
      <c r="D800" s="61">
        <v>21.00854</v>
      </c>
      <c r="E800" s="61">
        <v>21.00854</v>
      </c>
      <c r="F800" s="61">
        <v>21.00854</v>
      </c>
      <c r="G800" s="61"/>
      <c r="H800" s="61"/>
      <c r="I800" s="61"/>
      <c r="J800" s="61"/>
      <c r="K800" s="61"/>
    </row>
    <row r="801" spans="1:11" x14ac:dyDescent="0.25">
      <c r="A801" s="62">
        <v>39868</v>
      </c>
      <c r="B801" s="61">
        <v>0</v>
      </c>
      <c r="C801" s="61">
        <v>22.866879999999998</v>
      </c>
      <c r="D801" s="61">
        <v>22.866879999999998</v>
      </c>
      <c r="E801" s="61">
        <v>22.866879999999998</v>
      </c>
      <c r="F801" s="61">
        <v>22.866879999999998</v>
      </c>
      <c r="G801" s="61"/>
      <c r="H801" s="61"/>
      <c r="I801" s="61"/>
      <c r="J801" s="61"/>
      <c r="K801" s="61"/>
    </row>
    <row r="802" spans="1:11" x14ac:dyDescent="0.25">
      <c r="A802" s="62">
        <v>39869</v>
      </c>
      <c r="B802" s="61">
        <v>0</v>
      </c>
      <c r="C802" s="61">
        <v>23.237639999999999</v>
      </c>
      <c r="D802" s="61">
        <v>23.237639999999999</v>
      </c>
      <c r="E802" s="61">
        <v>23.237639999999999</v>
      </c>
      <c r="F802" s="61">
        <v>23.237639999999999</v>
      </c>
      <c r="G802" s="61"/>
      <c r="H802" s="61"/>
      <c r="I802" s="61"/>
      <c r="J802" s="61"/>
      <c r="K802" s="61"/>
    </row>
    <row r="803" spans="1:11" x14ac:dyDescent="0.25">
      <c r="A803" s="62">
        <v>39870</v>
      </c>
      <c r="B803" s="61">
        <v>0</v>
      </c>
      <c r="C803" s="61">
        <v>22.944980000000001</v>
      </c>
      <c r="D803" s="61">
        <v>22.944980000000001</v>
      </c>
      <c r="E803" s="61">
        <v>22.944980000000001</v>
      </c>
      <c r="F803" s="61">
        <v>22.944980000000001</v>
      </c>
      <c r="G803" s="61"/>
      <c r="H803" s="61"/>
      <c r="I803" s="61"/>
      <c r="J803" s="61"/>
      <c r="K803" s="61"/>
    </row>
    <row r="804" spans="1:11" x14ac:dyDescent="0.25">
      <c r="A804" s="62">
        <v>39871</v>
      </c>
      <c r="B804" s="61">
        <v>0</v>
      </c>
      <c r="C804" s="61">
        <v>22.867599999999999</v>
      </c>
      <c r="D804" s="61">
        <v>22.867599999999999</v>
      </c>
      <c r="E804" s="61">
        <v>22.867599999999999</v>
      </c>
      <c r="F804" s="61">
        <v>22.867599999999999</v>
      </c>
      <c r="G804" s="61"/>
      <c r="H804" s="61"/>
      <c r="I804" s="61"/>
      <c r="J804" s="61"/>
      <c r="K804" s="61"/>
    </row>
    <row r="805" spans="1:11" x14ac:dyDescent="0.25">
      <c r="A805" s="62">
        <v>39874</v>
      </c>
      <c r="B805" s="61">
        <v>0</v>
      </c>
      <c r="C805" s="61">
        <v>21.03877</v>
      </c>
      <c r="D805" s="61">
        <v>21.03877</v>
      </c>
      <c r="E805" s="61">
        <v>21.03877</v>
      </c>
      <c r="F805" s="61">
        <v>21.03877</v>
      </c>
      <c r="G805" s="61"/>
      <c r="H805" s="61"/>
      <c r="I805" s="61"/>
      <c r="J805" s="61"/>
      <c r="K805" s="61"/>
    </row>
    <row r="806" spans="1:11" x14ac:dyDescent="0.25">
      <c r="A806" s="62">
        <v>39875</v>
      </c>
      <c r="B806" s="61">
        <v>0</v>
      </c>
      <c r="C806" s="61">
        <v>21.28444</v>
      </c>
      <c r="D806" s="61">
        <v>21.28444</v>
      </c>
      <c r="E806" s="61">
        <v>21.28444</v>
      </c>
      <c r="F806" s="61">
        <v>21.28444</v>
      </c>
      <c r="G806" s="61"/>
      <c r="H806" s="61"/>
      <c r="I806" s="61"/>
      <c r="J806" s="61"/>
      <c r="K806" s="61"/>
    </row>
    <row r="807" spans="1:11" x14ac:dyDescent="0.25">
      <c r="A807" s="62">
        <v>39876</v>
      </c>
      <c r="B807" s="61">
        <v>0</v>
      </c>
      <c r="C807" s="61">
        <v>22.95635</v>
      </c>
      <c r="D807" s="61">
        <v>22.95635</v>
      </c>
      <c r="E807" s="61">
        <v>22.95635</v>
      </c>
      <c r="F807" s="61">
        <v>22.95635</v>
      </c>
      <c r="G807" s="61"/>
      <c r="H807" s="61"/>
      <c r="I807" s="61"/>
      <c r="J807" s="61"/>
      <c r="K807" s="61"/>
    </row>
    <row r="808" spans="1:11" x14ac:dyDescent="0.25">
      <c r="A808" s="62">
        <v>39877</v>
      </c>
      <c r="B808" s="61">
        <v>0</v>
      </c>
      <c r="C808" s="61">
        <v>21.330549999999999</v>
      </c>
      <c r="D808" s="61">
        <v>21.330549999999999</v>
      </c>
      <c r="E808" s="61">
        <v>21.330549999999999</v>
      </c>
      <c r="F808" s="61">
        <v>21.330549999999999</v>
      </c>
      <c r="G808" s="61"/>
      <c r="H808" s="61"/>
      <c r="I808" s="61"/>
      <c r="J808" s="61"/>
      <c r="K808" s="61"/>
    </row>
    <row r="809" spans="1:11" x14ac:dyDescent="0.25">
      <c r="A809" s="62">
        <v>39878</v>
      </c>
      <c r="B809" s="61">
        <v>0</v>
      </c>
      <c r="C809" s="61">
        <v>21.444749999999999</v>
      </c>
      <c r="D809" s="61">
        <v>21.444749999999999</v>
      </c>
      <c r="E809" s="61">
        <v>21.444749999999999</v>
      </c>
      <c r="F809" s="61">
        <v>21.444749999999999</v>
      </c>
      <c r="G809" s="61"/>
      <c r="H809" s="61"/>
      <c r="I809" s="61"/>
      <c r="J809" s="61"/>
      <c r="K809" s="61"/>
    </row>
    <row r="810" spans="1:11" x14ac:dyDescent="0.25">
      <c r="A810" s="62">
        <v>39881</v>
      </c>
      <c r="B810" s="61">
        <v>0</v>
      </c>
      <c r="C810" s="61">
        <v>21.402180000000001</v>
      </c>
      <c r="D810" s="61">
        <v>21.402180000000001</v>
      </c>
      <c r="E810" s="61">
        <v>21.402180000000001</v>
      </c>
      <c r="F810" s="61">
        <v>21.402180000000001</v>
      </c>
      <c r="G810" s="61"/>
      <c r="H810" s="61"/>
      <c r="I810" s="61"/>
      <c r="J810" s="61"/>
      <c r="K810" s="61"/>
    </row>
    <row r="811" spans="1:11" x14ac:dyDescent="0.25">
      <c r="A811" s="62">
        <v>39882</v>
      </c>
      <c r="B811" s="61">
        <v>0</v>
      </c>
      <c r="C811" s="61">
        <v>22.982009999999999</v>
      </c>
      <c r="D811" s="61">
        <v>22.982009999999999</v>
      </c>
      <c r="E811" s="61">
        <v>22.982009999999999</v>
      </c>
      <c r="F811" s="61">
        <v>22.982009999999999</v>
      </c>
      <c r="G811" s="61"/>
      <c r="H811" s="61"/>
      <c r="I811" s="61"/>
      <c r="J811" s="61"/>
      <c r="K811" s="61"/>
    </row>
    <row r="812" spans="1:11" x14ac:dyDescent="0.25">
      <c r="A812" s="62">
        <v>39883</v>
      </c>
      <c r="B812" s="61">
        <v>0</v>
      </c>
      <c r="C812" s="61">
        <v>23.273599999999998</v>
      </c>
      <c r="D812" s="61">
        <v>23.273599999999998</v>
      </c>
      <c r="E812" s="61">
        <v>23.273599999999998</v>
      </c>
      <c r="F812" s="61">
        <v>23.273599999999998</v>
      </c>
      <c r="G812" s="61"/>
      <c r="H812" s="61"/>
      <c r="I812" s="61"/>
      <c r="J812" s="61"/>
      <c r="K812" s="61"/>
    </row>
    <row r="813" spans="1:11" x14ac:dyDescent="0.25">
      <c r="A813" s="62">
        <v>39884</v>
      </c>
      <c r="B813" s="61">
        <v>0</v>
      </c>
      <c r="C813" s="61">
        <v>23.673380000000002</v>
      </c>
      <c r="D813" s="61">
        <v>23.673380000000002</v>
      </c>
      <c r="E813" s="61">
        <v>23.673380000000002</v>
      </c>
      <c r="F813" s="61">
        <v>23.673380000000002</v>
      </c>
      <c r="G813" s="61"/>
      <c r="H813" s="61"/>
      <c r="I813" s="61"/>
      <c r="J813" s="61"/>
      <c r="K813" s="61"/>
    </row>
    <row r="814" spans="1:11" x14ac:dyDescent="0.25">
      <c r="A814" s="62">
        <v>39885</v>
      </c>
      <c r="B814" s="61">
        <v>0</v>
      </c>
      <c r="C814" s="61">
        <v>23.225950000000001</v>
      </c>
      <c r="D814" s="61">
        <v>23.225950000000001</v>
      </c>
      <c r="E814" s="61">
        <v>23.225950000000001</v>
      </c>
      <c r="F814" s="61">
        <v>23.225950000000001</v>
      </c>
      <c r="G814" s="61"/>
      <c r="H814" s="61"/>
      <c r="I814" s="61"/>
      <c r="J814" s="61"/>
      <c r="K814" s="61"/>
    </row>
    <row r="815" spans="1:11" x14ac:dyDescent="0.25">
      <c r="A815" s="62">
        <v>39888</v>
      </c>
      <c r="B815" s="61">
        <v>0</v>
      </c>
      <c r="C815" s="61">
        <v>22.495480000000001</v>
      </c>
      <c r="D815" s="61">
        <v>22.495480000000001</v>
      </c>
      <c r="E815" s="61">
        <v>22.495480000000001</v>
      </c>
      <c r="F815" s="61">
        <v>22.495480000000001</v>
      </c>
      <c r="G815" s="61"/>
      <c r="H815" s="61"/>
      <c r="I815" s="61"/>
      <c r="J815" s="61"/>
      <c r="K815" s="61"/>
    </row>
    <row r="816" spans="1:11" x14ac:dyDescent="0.25">
      <c r="A816" s="62">
        <v>39889</v>
      </c>
      <c r="B816" s="61">
        <v>0</v>
      </c>
      <c r="C816" s="61">
        <v>23.162289999999999</v>
      </c>
      <c r="D816" s="61">
        <v>23.162289999999999</v>
      </c>
      <c r="E816" s="61">
        <v>23.162289999999999</v>
      </c>
      <c r="F816" s="61">
        <v>23.162289999999999</v>
      </c>
      <c r="G816" s="61"/>
      <c r="H816" s="61"/>
      <c r="I816" s="61"/>
      <c r="J816" s="61"/>
      <c r="K816" s="61"/>
    </row>
    <row r="817" spans="1:11" x14ac:dyDescent="0.25">
      <c r="A817" s="62">
        <v>39890</v>
      </c>
      <c r="B817" s="61">
        <v>0</v>
      </c>
      <c r="C817" s="61">
        <v>23.190090000000001</v>
      </c>
      <c r="D817" s="61">
        <v>23.190090000000001</v>
      </c>
      <c r="E817" s="61">
        <v>23.190090000000001</v>
      </c>
      <c r="F817" s="61">
        <v>23.190090000000001</v>
      </c>
      <c r="G817" s="61"/>
      <c r="H817" s="61"/>
      <c r="I817" s="61"/>
      <c r="J817" s="61"/>
      <c r="K817" s="61"/>
    </row>
    <row r="818" spans="1:11" x14ac:dyDescent="0.25">
      <c r="A818" s="62">
        <v>39891</v>
      </c>
      <c r="B818" s="61">
        <v>0</v>
      </c>
      <c r="C818" s="61">
        <v>22.133209999999998</v>
      </c>
      <c r="D818" s="61">
        <v>22.133209999999998</v>
      </c>
      <c r="E818" s="61">
        <v>22.133209999999998</v>
      </c>
      <c r="F818" s="61">
        <v>22.133209999999998</v>
      </c>
      <c r="G818" s="61"/>
      <c r="H818" s="61"/>
      <c r="I818" s="61"/>
      <c r="J818" s="61"/>
      <c r="K818" s="61"/>
    </row>
    <row r="819" spans="1:11" x14ac:dyDescent="0.25">
      <c r="A819" s="62">
        <v>39892</v>
      </c>
      <c r="B819" s="61">
        <v>0</v>
      </c>
      <c r="C819" s="61">
        <v>20.692070000000001</v>
      </c>
      <c r="D819" s="61">
        <v>20.692070000000001</v>
      </c>
      <c r="E819" s="61">
        <v>20.692070000000001</v>
      </c>
      <c r="F819" s="61">
        <v>20.692070000000001</v>
      </c>
      <c r="G819" s="61"/>
      <c r="H819" s="61"/>
      <c r="I819" s="61"/>
      <c r="J819" s="61"/>
      <c r="K819" s="61"/>
    </row>
    <row r="820" spans="1:11" x14ac:dyDescent="0.25">
      <c r="A820" s="62">
        <v>39895</v>
      </c>
      <c r="B820" s="61">
        <v>0</v>
      </c>
      <c r="C820" s="61">
        <v>22.06644</v>
      </c>
      <c r="D820" s="61">
        <v>22.06644</v>
      </c>
      <c r="E820" s="61">
        <v>22.06644</v>
      </c>
      <c r="F820" s="61">
        <v>22.06644</v>
      </c>
      <c r="G820" s="61"/>
      <c r="H820" s="61"/>
      <c r="I820" s="61"/>
      <c r="J820" s="61"/>
      <c r="K820" s="61"/>
    </row>
    <row r="821" spans="1:11" x14ac:dyDescent="0.25">
      <c r="A821" s="62">
        <v>39896</v>
      </c>
      <c r="B821" s="61">
        <v>0</v>
      </c>
      <c r="C821" s="61">
        <v>21.835799999999999</v>
      </c>
      <c r="D821" s="61">
        <v>21.835799999999999</v>
      </c>
      <c r="E821" s="61">
        <v>21.835799999999999</v>
      </c>
      <c r="F821" s="61">
        <v>21.835799999999999</v>
      </c>
      <c r="G821" s="61"/>
      <c r="H821" s="61"/>
      <c r="I821" s="61"/>
      <c r="J821" s="61"/>
      <c r="K821" s="61"/>
    </row>
    <row r="822" spans="1:11" x14ac:dyDescent="0.25">
      <c r="A822" s="62">
        <v>39897</v>
      </c>
      <c r="B822" s="61">
        <v>0</v>
      </c>
      <c r="C822" s="61">
        <v>21.92887</v>
      </c>
      <c r="D822" s="61">
        <v>21.92887</v>
      </c>
      <c r="E822" s="61">
        <v>21.92887</v>
      </c>
      <c r="F822" s="61">
        <v>21.92887</v>
      </c>
      <c r="G822" s="61"/>
      <c r="H822" s="61"/>
      <c r="I822" s="61"/>
      <c r="J822" s="61"/>
      <c r="K822" s="61"/>
    </row>
    <row r="823" spans="1:11" x14ac:dyDescent="0.25">
      <c r="A823" s="62">
        <v>39898</v>
      </c>
      <c r="B823" s="61">
        <v>0</v>
      </c>
      <c r="C823" s="61">
        <v>22.861160000000002</v>
      </c>
      <c r="D823" s="61">
        <v>22.861160000000002</v>
      </c>
      <c r="E823" s="61">
        <v>22.861160000000002</v>
      </c>
      <c r="F823" s="61">
        <v>22.861160000000002</v>
      </c>
      <c r="G823" s="61"/>
      <c r="H823" s="61"/>
      <c r="I823" s="61"/>
      <c r="J823" s="61"/>
      <c r="K823" s="61"/>
    </row>
    <row r="824" spans="1:11" x14ac:dyDescent="0.25">
      <c r="A824" s="62">
        <v>39899</v>
      </c>
      <c r="B824" s="61">
        <v>0</v>
      </c>
      <c r="C824" s="61">
        <v>22.273240000000001</v>
      </c>
      <c r="D824" s="61">
        <v>22.273240000000001</v>
      </c>
      <c r="E824" s="61">
        <v>22.273240000000001</v>
      </c>
      <c r="F824" s="61">
        <v>22.273240000000001</v>
      </c>
      <c r="G824" s="61"/>
      <c r="H824" s="61"/>
      <c r="I824" s="61"/>
      <c r="J824" s="61"/>
      <c r="K824" s="61"/>
    </row>
    <row r="825" spans="1:11" x14ac:dyDescent="0.25">
      <c r="A825" s="62">
        <v>39902</v>
      </c>
      <c r="B825" s="61">
        <v>0</v>
      </c>
      <c r="C825" s="61">
        <v>20.464780000000001</v>
      </c>
      <c r="D825" s="61">
        <v>20.464780000000001</v>
      </c>
      <c r="E825" s="61">
        <v>20.464780000000001</v>
      </c>
      <c r="F825" s="61">
        <v>20.464780000000001</v>
      </c>
      <c r="G825" s="61"/>
      <c r="H825" s="61"/>
      <c r="I825" s="61"/>
      <c r="J825" s="61"/>
      <c r="K825" s="61"/>
    </row>
    <row r="826" spans="1:11" x14ac:dyDescent="0.25">
      <c r="A826" s="62">
        <v>39903</v>
      </c>
      <c r="B826" s="61">
        <v>0</v>
      </c>
      <c r="C826" s="61">
        <v>20.910540000000001</v>
      </c>
      <c r="D826" s="61">
        <v>20.910540000000001</v>
      </c>
      <c r="E826" s="61">
        <v>20.910540000000001</v>
      </c>
      <c r="F826" s="61">
        <v>20.910540000000001</v>
      </c>
      <c r="G826" s="61"/>
      <c r="H826" s="61"/>
      <c r="I826" s="61"/>
      <c r="J826" s="61"/>
      <c r="K826" s="61"/>
    </row>
    <row r="827" spans="1:11" x14ac:dyDescent="0.25">
      <c r="A827" s="62">
        <v>39904</v>
      </c>
      <c r="B827" s="61">
        <v>0</v>
      </c>
      <c r="C827" s="61">
        <v>21.379300000000001</v>
      </c>
      <c r="D827" s="61">
        <v>21.379300000000001</v>
      </c>
      <c r="E827" s="61">
        <v>21.379300000000001</v>
      </c>
      <c r="F827" s="61">
        <v>21.379300000000001</v>
      </c>
      <c r="G827" s="61"/>
      <c r="H827" s="61"/>
      <c r="I827" s="61"/>
      <c r="J827" s="61"/>
      <c r="K827" s="61"/>
    </row>
    <row r="828" spans="1:11" x14ac:dyDescent="0.25">
      <c r="A828" s="62">
        <v>39905</v>
      </c>
      <c r="B828" s="61">
        <v>0</v>
      </c>
      <c r="C828" s="61">
        <v>21.649100000000001</v>
      </c>
      <c r="D828" s="61">
        <v>21.649100000000001</v>
      </c>
      <c r="E828" s="61">
        <v>21.649100000000001</v>
      </c>
      <c r="F828" s="61">
        <v>21.649100000000001</v>
      </c>
      <c r="G828" s="61"/>
      <c r="H828" s="61"/>
      <c r="I828" s="61"/>
      <c r="J828" s="61"/>
      <c r="K828" s="61"/>
    </row>
    <row r="829" spans="1:11" x14ac:dyDescent="0.25">
      <c r="A829" s="62">
        <v>39906</v>
      </c>
      <c r="B829" s="61">
        <v>0</v>
      </c>
      <c r="C829" s="61">
        <v>22.03905</v>
      </c>
      <c r="D829" s="61">
        <v>22.03905</v>
      </c>
      <c r="E829" s="61">
        <v>22.03905</v>
      </c>
      <c r="F829" s="61">
        <v>22.03905</v>
      </c>
      <c r="G829" s="61"/>
      <c r="H829" s="61"/>
      <c r="I829" s="61"/>
      <c r="J829" s="61"/>
      <c r="K829" s="61"/>
    </row>
    <row r="830" spans="1:11" x14ac:dyDescent="0.25">
      <c r="A830" s="62">
        <v>39909</v>
      </c>
      <c r="B830" s="61">
        <v>0</v>
      </c>
      <c r="C830" s="61">
        <v>21.928470000000001</v>
      </c>
      <c r="D830" s="61">
        <v>21.928470000000001</v>
      </c>
      <c r="E830" s="61">
        <v>21.928470000000001</v>
      </c>
      <c r="F830" s="61">
        <v>21.928470000000001</v>
      </c>
      <c r="G830" s="61"/>
      <c r="H830" s="61"/>
      <c r="I830" s="61"/>
      <c r="J830" s="61"/>
      <c r="K830" s="61"/>
    </row>
    <row r="831" spans="1:11" x14ac:dyDescent="0.25">
      <c r="A831" s="62">
        <v>39910</v>
      </c>
      <c r="B831" s="61">
        <v>0</v>
      </c>
      <c r="C831" s="61">
        <v>22.028359999999999</v>
      </c>
      <c r="D831" s="61">
        <v>22.028359999999999</v>
      </c>
      <c r="E831" s="61">
        <v>22.028359999999999</v>
      </c>
      <c r="F831" s="61">
        <v>22.028359999999999</v>
      </c>
      <c r="G831" s="61"/>
      <c r="H831" s="61"/>
      <c r="I831" s="61"/>
      <c r="J831" s="61"/>
      <c r="K831" s="61"/>
    </row>
    <row r="832" spans="1:11" x14ac:dyDescent="0.25">
      <c r="A832" s="62">
        <v>39911</v>
      </c>
      <c r="B832" s="61">
        <v>0</v>
      </c>
      <c r="C832" s="61">
        <v>22.33849</v>
      </c>
      <c r="D832" s="61">
        <v>22.33849</v>
      </c>
      <c r="E832" s="61">
        <v>22.33849</v>
      </c>
      <c r="F832" s="61">
        <v>22.33849</v>
      </c>
      <c r="G832" s="61"/>
      <c r="H832" s="61"/>
      <c r="I832" s="61"/>
      <c r="J832" s="61"/>
      <c r="K832" s="61"/>
    </row>
    <row r="833" spans="1:11" x14ac:dyDescent="0.25">
      <c r="A833" s="62">
        <v>39912</v>
      </c>
      <c r="B833" s="61">
        <v>0</v>
      </c>
      <c r="C833" s="61">
        <v>23.175650000000001</v>
      </c>
      <c r="D833" s="61">
        <v>23.175650000000001</v>
      </c>
      <c r="E833" s="61">
        <v>23.175650000000001</v>
      </c>
      <c r="F833" s="61">
        <v>23.175650000000001</v>
      </c>
      <c r="G833" s="61"/>
      <c r="H833" s="61"/>
      <c r="I833" s="61"/>
      <c r="J833" s="61"/>
      <c r="K833" s="61"/>
    </row>
    <row r="834" spans="1:11" x14ac:dyDescent="0.25">
      <c r="A834" s="62">
        <v>39916</v>
      </c>
      <c r="B834" s="61">
        <v>0</v>
      </c>
      <c r="C834" s="61">
        <v>23.545529999999999</v>
      </c>
      <c r="D834" s="61">
        <v>23.545529999999999</v>
      </c>
      <c r="E834" s="61">
        <v>23.545529999999999</v>
      </c>
      <c r="F834" s="61">
        <v>23.545529999999999</v>
      </c>
      <c r="G834" s="61"/>
      <c r="H834" s="61"/>
      <c r="I834" s="61"/>
      <c r="J834" s="61"/>
      <c r="K834" s="61"/>
    </row>
    <row r="835" spans="1:11" x14ac:dyDescent="0.25">
      <c r="A835" s="62">
        <v>39917</v>
      </c>
      <c r="B835" s="61">
        <v>0</v>
      </c>
      <c r="C835" s="61">
        <v>23.403009999999998</v>
      </c>
      <c r="D835" s="61">
        <v>23.403009999999998</v>
      </c>
      <c r="E835" s="61">
        <v>23.403009999999998</v>
      </c>
      <c r="F835" s="61">
        <v>23.403009999999998</v>
      </c>
      <c r="G835" s="61"/>
      <c r="H835" s="61"/>
      <c r="I835" s="61"/>
      <c r="J835" s="61"/>
      <c r="K835" s="61"/>
    </row>
    <row r="836" spans="1:11" x14ac:dyDescent="0.25">
      <c r="A836" s="62">
        <v>39918</v>
      </c>
      <c r="B836" s="61">
        <v>0</v>
      </c>
      <c r="C836" s="61">
        <v>24.03791</v>
      </c>
      <c r="D836" s="61">
        <v>24.03791</v>
      </c>
      <c r="E836" s="61">
        <v>24.03791</v>
      </c>
      <c r="F836" s="61">
        <v>24.03791</v>
      </c>
      <c r="G836" s="61"/>
      <c r="H836" s="61"/>
      <c r="I836" s="61"/>
      <c r="J836" s="61"/>
      <c r="K836" s="61"/>
    </row>
    <row r="837" spans="1:11" x14ac:dyDescent="0.25">
      <c r="A837" s="62">
        <v>39919</v>
      </c>
      <c r="B837" s="61">
        <v>0</v>
      </c>
      <c r="C837" s="61">
        <v>24.873249999999999</v>
      </c>
      <c r="D837" s="61">
        <v>24.873249999999999</v>
      </c>
      <c r="E837" s="61">
        <v>24.873249999999999</v>
      </c>
      <c r="F837" s="61">
        <v>24.873249999999999</v>
      </c>
      <c r="G837" s="61"/>
      <c r="H837" s="61"/>
      <c r="I837" s="61"/>
      <c r="J837" s="61"/>
      <c r="K837" s="61"/>
    </row>
    <row r="838" spans="1:11" x14ac:dyDescent="0.25">
      <c r="A838" s="62">
        <v>39920</v>
      </c>
      <c r="B838" s="61">
        <v>0</v>
      </c>
      <c r="C838" s="61">
        <v>25.379580000000001</v>
      </c>
      <c r="D838" s="61">
        <v>25.379580000000001</v>
      </c>
      <c r="E838" s="61">
        <v>25.379580000000001</v>
      </c>
      <c r="F838" s="61">
        <v>25.379580000000001</v>
      </c>
      <c r="G838" s="61"/>
      <c r="H838" s="61"/>
      <c r="I838" s="61"/>
      <c r="J838" s="61"/>
      <c r="K838" s="61"/>
    </row>
    <row r="839" spans="1:11" x14ac:dyDescent="0.25">
      <c r="A839" s="62">
        <v>39923</v>
      </c>
      <c r="B839" s="61">
        <v>0</v>
      </c>
      <c r="C839" s="61">
        <v>23.484369999999998</v>
      </c>
      <c r="D839" s="61">
        <v>23.484369999999998</v>
      </c>
      <c r="E839" s="61">
        <v>23.484369999999998</v>
      </c>
      <c r="F839" s="61">
        <v>23.484369999999998</v>
      </c>
      <c r="G839" s="61"/>
      <c r="H839" s="61"/>
      <c r="I839" s="61"/>
      <c r="J839" s="61"/>
      <c r="K839" s="61"/>
    </row>
    <row r="840" spans="1:11" x14ac:dyDescent="0.25">
      <c r="A840" s="62">
        <v>39924</v>
      </c>
      <c r="B840" s="61">
        <v>0</v>
      </c>
      <c r="C840" s="61">
        <v>24.307580000000002</v>
      </c>
      <c r="D840" s="61">
        <v>24.307580000000002</v>
      </c>
      <c r="E840" s="61">
        <v>24.307580000000002</v>
      </c>
      <c r="F840" s="61">
        <v>24.307580000000002</v>
      </c>
      <c r="G840" s="61"/>
      <c r="H840" s="61"/>
      <c r="I840" s="61"/>
      <c r="J840" s="61"/>
      <c r="K840" s="61"/>
    </row>
    <row r="841" spans="1:11" x14ac:dyDescent="0.25">
      <c r="A841" s="62">
        <v>39925</v>
      </c>
      <c r="B841" s="61">
        <v>0</v>
      </c>
      <c r="C841" s="61">
        <v>24.417719999999999</v>
      </c>
      <c r="D841" s="61">
        <v>24.417719999999999</v>
      </c>
      <c r="E841" s="61">
        <v>24.417719999999999</v>
      </c>
      <c r="F841" s="61">
        <v>24.417719999999999</v>
      </c>
      <c r="G841" s="61"/>
      <c r="H841" s="61"/>
      <c r="I841" s="61"/>
      <c r="J841" s="61"/>
      <c r="K841" s="61"/>
    </row>
    <row r="842" spans="1:11" x14ac:dyDescent="0.25">
      <c r="A842" s="62">
        <v>39926</v>
      </c>
      <c r="B842" s="61">
        <v>0</v>
      </c>
      <c r="C842" s="61">
        <v>24.372219999999999</v>
      </c>
      <c r="D842" s="61">
        <v>24.372219999999999</v>
      </c>
      <c r="E842" s="61">
        <v>24.372219999999999</v>
      </c>
      <c r="F842" s="61">
        <v>24.372219999999999</v>
      </c>
      <c r="G842" s="61"/>
      <c r="H842" s="61"/>
      <c r="I842" s="61"/>
      <c r="J842" s="61"/>
      <c r="K842" s="61"/>
    </row>
    <row r="843" spans="1:11" x14ac:dyDescent="0.25">
      <c r="A843" s="62">
        <v>39927</v>
      </c>
      <c r="B843" s="61">
        <v>0</v>
      </c>
      <c r="C843" s="61">
        <v>24.478619999999999</v>
      </c>
      <c r="D843" s="61">
        <v>24.478619999999999</v>
      </c>
      <c r="E843" s="61">
        <v>24.478619999999999</v>
      </c>
      <c r="F843" s="61">
        <v>24.478619999999999</v>
      </c>
      <c r="G843" s="61"/>
      <c r="H843" s="61"/>
      <c r="I843" s="61"/>
      <c r="J843" s="61"/>
      <c r="K843" s="61"/>
    </row>
    <row r="844" spans="1:11" x14ac:dyDescent="0.25">
      <c r="A844" s="62">
        <v>39930</v>
      </c>
      <c r="B844" s="61">
        <v>0</v>
      </c>
      <c r="C844" s="61">
        <v>23.858239999999999</v>
      </c>
      <c r="D844" s="61">
        <v>23.858239999999999</v>
      </c>
      <c r="E844" s="61">
        <v>23.858239999999999</v>
      </c>
      <c r="F844" s="61">
        <v>23.858239999999999</v>
      </c>
      <c r="G844" s="61"/>
      <c r="H844" s="61"/>
      <c r="I844" s="61"/>
      <c r="J844" s="61"/>
      <c r="K844" s="61"/>
    </row>
    <row r="845" spans="1:11" x14ac:dyDescent="0.25">
      <c r="A845" s="62">
        <v>39931</v>
      </c>
      <c r="B845" s="61">
        <v>0</v>
      </c>
      <c r="C845" s="61">
        <v>24.145109999999999</v>
      </c>
      <c r="D845" s="61">
        <v>24.145109999999999</v>
      </c>
      <c r="E845" s="61">
        <v>24.145109999999999</v>
      </c>
      <c r="F845" s="61">
        <v>24.145109999999999</v>
      </c>
      <c r="G845" s="61"/>
      <c r="H845" s="61"/>
      <c r="I845" s="61"/>
      <c r="J845" s="61"/>
      <c r="K845" s="61"/>
    </row>
    <row r="846" spans="1:11" x14ac:dyDescent="0.25">
      <c r="A846" s="62">
        <v>39932</v>
      </c>
      <c r="B846" s="61">
        <v>0</v>
      </c>
      <c r="C846" s="61">
        <v>24.990670000000001</v>
      </c>
      <c r="D846" s="61">
        <v>24.990670000000001</v>
      </c>
      <c r="E846" s="61">
        <v>24.990670000000001</v>
      </c>
      <c r="F846" s="61">
        <v>24.990670000000001</v>
      </c>
      <c r="G846" s="61"/>
      <c r="H846" s="61"/>
      <c r="I846" s="61"/>
      <c r="J846" s="61"/>
      <c r="K846" s="61"/>
    </row>
    <row r="847" spans="1:11" x14ac:dyDescent="0.25">
      <c r="A847" s="62">
        <v>39933</v>
      </c>
      <c r="B847" s="61">
        <v>0</v>
      </c>
      <c r="C847" s="61">
        <v>24.92306</v>
      </c>
      <c r="D847" s="61">
        <v>24.92306</v>
      </c>
      <c r="E847" s="61">
        <v>24.92306</v>
      </c>
      <c r="F847" s="61">
        <v>24.92306</v>
      </c>
      <c r="G847" s="61"/>
      <c r="H847" s="61"/>
      <c r="I847" s="61"/>
      <c r="J847" s="61"/>
      <c r="K847" s="61"/>
    </row>
    <row r="848" spans="1:11" x14ac:dyDescent="0.25">
      <c r="A848" s="62">
        <v>39934</v>
      </c>
      <c r="B848" s="61">
        <v>0</v>
      </c>
      <c r="C848" s="61">
        <v>25.204170000000001</v>
      </c>
      <c r="D848" s="61">
        <v>25.204170000000001</v>
      </c>
      <c r="E848" s="61">
        <v>25.204170000000001</v>
      </c>
      <c r="F848" s="61">
        <v>25.204170000000001</v>
      </c>
      <c r="G848" s="61"/>
      <c r="H848" s="61"/>
      <c r="I848" s="61"/>
      <c r="J848" s="61"/>
      <c r="K848" s="61"/>
    </row>
    <row r="849" spans="1:11" x14ac:dyDescent="0.25">
      <c r="A849" s="62">
        <v>39937</v>
      </c>
      <c r="B849" s="61">
        <v>0</v>
      </c>
      <c r="C849" s="61">
        <v>26.527740000000001</v>
      </c>
      <c r="D849" s="61">
        <v>26.527740000000001</v>
      </c>
      <c r="E849" s="61">
        <v>26.527740000000001</v>
      </c>
      <c r="F849" s="61">
        <v>26.527740000000001</v>
      </c>
      <c r="G849" s="61"/>
      <c r="H849" s="61"/>
      <c r="I849" s="61"/>
      <c r="J849" s="61"/>
      <c r="K849" s="61"/>
    </row>
    <row r="850" spans="1:11" x14ac:dyDescent="0.25">
      <c r="A850" s="62">
        <v>39938</v>
      </c>
      <c r="B850" s="61">
        <v>0</v>
      </c>
      <c r="C850" s="61">
        <v>26.324680000000001</v>
      </c>
      <c r="D850" s="61">
        <v>26.324680000000001</v>
      </c>
      <c r="E850" s="61">
        <v>26.324680000000001</v>
      </c>
      <c r="F850" s="61">
        <v>26.324680000000001</v>
      </c>
      <c r="G850" s="61"/>
      <c r="H850" s="61"/>
      <c r="I850" s="61"/>
      <c r="J850" s="61"/>
      <c r="K850" s="61"/>
    </row>
    <row r="851" spans="1:11" x14ac:dyDescent="0.25">
      <c r="A851" s="62">
        <v>39939</v>
      </c>
      <c r="B851" s="61">
        <v>0</v>
      </c>
      <c r="C851" s="61">
        <v>27.277570000000001</v>
      </c>
      <c r="D851" s="61">
        <v>27.277570000000001</v>
      </c>
      <c r="E851" s="61">
        <v>27.277570000000001</v>
      </c>
      <c r="F851" s="61">
        <v>27.277570000000001</v>
      </c>
      <c r="G851" s="61"/>
      <c r="H851" s="61"/>
      <c r="I851" s="61"/>
      <c r="J851" s="61"/>
      <c r="K851" s="61"/>
    </row>
    <row r="852" spans="1:11" x14ac:dyDescent="0.25">
      <c r="A852" s="62">
        <v>39940</v>
      </c>
      <c r="B852" s="61">
        <v>0</v>
      </c>
      <c r="C852" s="61">
        <v>26.769770000000001</v>
      </c>
      <c r="D852" s="61">
        <v>26.769770000000001</v>
      </c>
      <c r="E852" s="61">
        <v>26.769770000000001</v>
      </c>
      <c r="F852" s="61">
        <v>26.769770000000001</v>
      </c>
      <c r="G852" s="61"/>
      <c r="H852" s="61"/>
      <c r="I852" s="61"/>
      <c r="J852" s="61"/>
      <c r="K852" s="61"/>
    </row>
    <row r="853" spans="1:11" x14ac:dyDescent="0.25">
      <c r="A853" s="62">
        <v>39941</v>
      </c>
      <c r="B853" s="61">
        <v>0</v>
      </c>
      <c r="C853" s="61">
        <v>28.079840000000001</v>
      </c>
      <c r="D853" s="61">
        <v>28.079840000000001</v>
      </c>
      <c r="E853" s="61">
        <v>28.079840000000001</v>
      </c>
      <c r="F853" s="61">
        <v>28.079840000000001</v>
      </c>
      <c r="G853" s="61"/>
      <c r="H853" s="61"/>
      <c r="I853" s="61"/>
      <c r="J853" s="61"/>
      <c r="K853" s="61"/>
    </row>
    <row r="854" spans="1:11" x14ac:dyDescent="0.25">
      <c r="A854" s="62">
        <v>39944</v>
      </c>
      <c r="B854" s="61">
        <v>0</v>
      </c>
      <c r="C854" s="61">
        <v>27.87839</v>
      </c>
      <c r="D854" s="61">
        <v>27.87839</v>
      </c>
      <c r="E854" s="61">
        <v>27.87839</v>
      </c>
      <c r="F854" s="61">
        <v>27.87839</v>
      </c>
      <c r="G854" s="61"/>
      <c r="H854" s="61"/>
      <c r="I854" s="61"/>
      <c r="J854" s="61"/>
      <c r="K854" s="61"/>
    </row>
    <row r="855" spans="1:11" x14ac:dyDescent="0.25">
      <c r="A855" s="62">
        <v>39945</v>
      </c>
      <c r="B855" s="61">
        <v>0</v>
      </c>
      <c r="C855" s="61">
        <v>27.943190000000001</v>
      </c>
      <c r="D855" s="61">
        <v>27.943190000000001</v>
      </c>
      <c r="E855" s="61">
        <v>27.943190000000001</v>
      </c>
      <c r="F855" s="61">
        <v>27.943190000000001</v>
      </c>
      <c r="G855" s="61"/>
      <c r="H855" s="61"/>
      <c r="I855" s="61"/>
      <c r="J855" s="61"/>
      <c r="K855" s="61"/>
    </row>
    <row r="856" spans="1:11" x14ac:dyDescent="0.25">
      <c r="A856" s="62">
        <v>39946</v>
      </c>
      <c r="B856" s="61">
        <v>0</v>
      </c>
      <c r="C856" s="61">
        <v>27.051069999999999</v>
      </c>
      <c r="D856" s="61">
        <v>27.051069999999999</v>
      </c>
      <c r="E856" s="61">
        <v>27.051069999999999</v>
      </c>
      <c r="F856" s="61">
        <v>27.051069999999999</v>
      </c>
      <c r="G856" s="61"/>
      <c r="H856" s="61"/>
      <c r="I856" s="61"/>
      <c r="J856" s="61"/>
      <c r="K856" s="61"/>
    </row>
    <row r="857" spans="1:11" x14ac:dyDescent="0.25">
      <c r="A857" s="62">
        <v>39947</v>
      </c>
      <c r="B857" s="61">
        <v>0</v>
      </c>
      <c r="C857" s="61">
        <v>28.25132</v>
      </c>
      <c r="D857" s="61">
        <v>28.25132</v>
      </c>
      <c r="E857" s="61">
        <v>28.25132</v>
      </c>
      <c r="F857" s="61">
        <v>28.25132</v>
      </c>
      <c r="G857" s="61"/>
      <c r="H857" s="61"/>
      <c r="I857" s="61"/>
      <c r="J857" s="61"/>
      <c r="K857" s="61"/>
    </row>
    <row r="858" spans="1:11" x14ac:dyDescent="0.25">
      <c r="A858" s="62">
        <v>39948</v>
      </c>
      <c r="B858" s="61">
        <v>0</v>
      </c>
      <c r="C858" s="61">
        <v>27.62255</v>
      </c>
      <c r="D858" s="61">
        <v>27.62255</v>
      </c>
      <c r="E858" s="61">
        <v>27.62255</v>
      </c>
      <c r="F858" s="61">
        <v>27.62255</v>
      </c>
      <c r="G858" s="61"/>
      <c r="H858" s="61"/>
      <c r="I858" s="61"/>
      <c r="J858" s="61"/>
      <c r="K858" s="61"/>
    </row>
    <row r="859" spans="1:11" x14ac:dyDescent="0.25">
      <c r="A859" s="62">
        <v>39951</v>
      </c>
      <c r="B859" s="61">
        <v>0</v>
      </c>
      <c r="C859" s="61">
        <v>29.57761</v>
      </c>
      <c r="D859" s="61">
        <v>29.57761</v>
      </c>
      <c r="E859" s="61">
        <v>29.57761</v>
      </c>
      <c r="F859" s="61">
        <v>29.57761</v>
      </c>
      <c r="G859" s="61"/>
      <c r="H859" s="61"/>
      <c r="I859" s="61"/>
      <c r="J859" s="61"/>
      <c r="K859" s="61"/>
    </row>
    <row r="860" spans="1:11" x14ac:dyDescent="0.25">
      <c r="A860" s="62">
        <v>39952</v>
      </c>
      <c r="B860" s="61">
        <v>0</v>
      </c>
      <c r="C860" s="61">
        <v>30.177029999999998</v>
      </c>
      <c r="D860" s="61">
        <v>30.177029999999998</v>
      </c>
      <c r="E860" s="61">
        <v>30.177029999999998</v>
      </c>
      <c r="F860" s="61">
        <v>30.177029999999998</v>
      </c>
      <c r="G860" s="61"/>
      <c r="H860" s="61"/>
      <c r="I860" s="61"/>
      <c r="J860" s="61"/>
      <c r="K860" s="61"/>
    </row>
    <row r="861" spans="1:11" x14ac:dyDescent="0.25">
      <c r="A861" s="62">
        <v>39953</v>
      </c>
      <c r="B861" s="61">
        <v>0</v>
      </c>
      <c r="C861" s="61">
        <v>29.868079999999999</v>
      </c>
      <c r="D861" s="61">
        <v>29.868079999999999</v>
      </c>
      <c r="E861" s="61">
        <v>29.868079999999999</v>
      </c>
      <c r="F861" s="61">
        <v>29.868079999999999</v>
      </c>
      <c r="G861" s="61"/>
      <c r="H861" s="61"/>
      <c r="I861" s="61"/>
      <c r="J861" s="61"/>
      <c r="K861" s="61"/>
    </row>
    <row r="862" spans="1:11" x14ac:dyDescent="0.25">
      <c r="A862" s="62">
        <v>39954</v>
      </c>
      <c r="B862" s="61">
        <v>0</v>
      </c>
      <c r="C862" s="61">
        <v>27.78604</v>
      </c>
      <c r="D862" s="61">
        <v>27.78604</v>
      </c>
      <c r="E862" s="61">
        <v>27.78604</v>
      </c>
      <c r="F862" s="61">
        <v>27.78604</v>
      </c>
      <c r="G862" s="61"/>
      <c r="H862" s="61"/>
      <c r="I862" s="61"/>
      <c r="J862" s="61"/>
      <c r="K862" s="61"/>
    </row>
    <row r="863" spans="1:11" x14ac:dyDescent="0.25">
      <c r="A863" s="62">
        <v>39955</v>
      </c>
      <c r="B863" s="61">
        <v>0</v>
      </c>
      <c r="C863" s="61">
        <v>27.59205</v>
      </c>
      <c r="D863" s="61">
        <v>27.59205</v>
      </c>
      <c r="E863" s="61">
        <v>27.59205</v>
      </c>
      <c r="F863" s="61">
        <v>27.59205</v>
      </c>
      <c r="G863" s="61"/>
      <c r="H863" s="61"/>
      <c r="I863" s="61"/>
      <c r="J863" s="61"/>
      <c r="K863" s="61"/>
    </row>
    <row r="864" spans="1:11" x14ac:dyDescent="0.25">
      <c r="A864" s="62">
        <v>39959</v>
      </c>
      <c r="B864" s="61">
        <v>0</v>
      </c>
      <c r="C864" s="61">
        <v>28.936630000000001</v>
      </c>
      <c r="D864" s="61">
        <v>28.936630000000001</v>
      </c>
      <c r="E864" s="61">
        <v>28.936630000000001</v>
      </c>
      <c r="F864" s="61">
        <v>28.936630000000001</v>
      </c>
      <c r="G864" s="61"/>
      <c r="H864" s="61"/>
      <c r="I864" s="61"/>
      <c r="J864" s="61"/>
      <c r="K864" s="61"/>
    </row>
    <row r="865" spans="1:11" x14ac:dyDescent="0.25">
      <c r="A865" s="62">
        <v>39960</v>
      </c>
      <c r="B865" s="61">
        <v>0</v>
      </c>
      <c r="C865" s="61">
        <v>28.24061</v>
      </c>
      <c r="D865" s="61">
        <v>28.24061</v>
      </c>
      <c r="E865" s="61">
        <v>28.24061</v>
      </c>
      <c r="F865" s="61">
        <v>28.24061</v>
      </c>
      <c r="G865" s="61"/>
      <c r="H865" s="61"/>
      <c r="I865" s="61"/>
      <c r="J865" s="61"/>
      <c r="K865" s="61"/>
    </row>
    <row r="866" spans="1:11" x14ac:dyDescent="0.25">
      <c r="A866" s="62">
        <v>39961</v>
      </c>
      <c r="B866" s="61">
        <v>0</v>
      </c>
      <c r="C866" s="61">
        <v>28.510580000000001</v>
      </c>
      <c r="D866" s="61">
        <v>28.510580000000001</v>
      </c>
      <c r="E866" s="61">
        <v>28.510580000000001</v>
      </c>
      <c r="F866" s="61">
        <v>28.510580000000001</v>
      </c>
      <c r="G866" s="61"/>
      <c r="H866" s="61"/>
      <c r="I866" s="61"/>
      <c r="J866" s="61"/>
      <c r="K866" s="61"/>
    </row>
    <row r="867" spans="1:11" x14ac:dyDescent="0.25">
      <c r="A867" s="62">
        <v>39962</v>
      </c>
      <c r="B867" s="61">
        <v>0</v>
      </c>
      <c r="C867" s="61">
        <v>29.016999999999999</v>
      </c>
      <c r="D867" s="61">
        <v>29.016999999999999</v>
      </c>
      <c r="E867" s="61">
        <v>29.016999999999999</v>
      </c>
      <c r="F867" s="61">
        <v>29.016999999999999</v>
      </c>
      <c r="G867" s="61"/>
      <c r="H867" s="61"/>
      <c r="I867" s="61"/>
      <c r="J867" s="61"/>
      <c r="K867" s="61"/>
    </row>
    <row r="868" spans="1:11" x14ac:dyDescent="0.25">
      <c r="A868" s="62">
        <v>39965</v>
      </c>
      <c r="B868" s="61">
        <v>0</v>
      </c>
      <c r="C868" s="61">
        <v>30.455670000000001</v>
      </c>
      <c r="D868" s="61">
        <v>30.455670000000001</v>
      </c>
      <c r="E868" s="61">
        <v>30.455670000000001</v>
      </c>
      <c r="F868" s="61">
        <v>30.455670000000001</v>
      </c>
      <c r="G868" s="61"/>
      <c r="H868" s="61"/>
      <c r="I868" s="61"/>
      <c r="J868" s="61"/>
      <c r="K868" s="61"/>
    </row>
    <row r="869" spans="1:11" x14ac:dyDescent="0.25">
      <c r="A869" s="62">
        <v>39966</v>
      </c>
      <c r="B869" s="61">
        <v>0</v>
      </c>
      <c r="C869" s="61">
        <v>30.095849999999999</v>
      </c>
      <c r="D869" s="61">
        <v>30.095849999999999</v>
      </c>
      <c r="E869" s="61">
        <v>30.095849999999999</v>
      </c>
      <c r="F869" s="61">
        <v>30.095849999999999</v>
      </c>
      <c r="G869" s="61"/>
      <c r="H869" s="61"/>
      <c r="I869" s="61"/>
      <c r="J869" s="61"/>
      <c r="K869" s="61"/>
    </row>
    <row r="870" spans="1:11" x14ac:dyDescent="0.25">
      <c r="A870" s="62">
        <v>39967</v>
      </c>
      <c r="B870" s="61">
        <v>0</v>
      </c>
      <c r="C870" s="61">
        <v>28.55829</v>
      </c>
      <c r="D870" s="61">
        <v>28.55829</v>
      </c>
      <c r="E870" s="61">
        <v>28.55829</v>
      </c>
      <c r="F870" s="61">
        <v>28.55829</v>
      </c>
      <c r="G870" s="61"/>
      <c r="H870" s="61"/>
      <c r="I870" s="61"/>
      <c r="J870" s="61"/>
      <c r="K870" s="61"/>
    </row>
    <row r="871" spans="1:11" x14ac:dyDescent="0.25">
      <c r="A871" s="62">
        <v>39968</v>
      </c>
      <c r="B871" s="61">
        <v>0</v>
      </c>
      <c r="C871" s="61">
        <v>29.085979999999999</v>
      </c>
      <c r="D871" s="61">
        <v>29.085979999999999</v>
      </c>
      <c r="E871" s="61">
        <v>29.085979999999999</v>
      </c>
      <c r="F871" s="61">
        <v>29.085979999999999</v>
      </c>
      <c r="G871" s="61"/>
      <c r="H871" s="61"/>
      <c r="I871" s="61"/>
      <c r="J871" s="61"/>
      <c r="K871" s="61"/>
    </row>
    <row r="872" spans="1:11" x14ac:dyDescent="0.25">
      <c r="A872" s="62">
        <v>39969</v>
      </c>
      <c r="B872" s="61">
        <v>0</v>
      </c>
      <c r="C872" s="61">
        <v>29.072870000000002</v>
      </c>
      <c r="D872" s="61">
        <v>29.072870000000002</v>
      </c>
      <c r="E872" s="61">
        <v>29.072870000000002</v>
      </c>
      <c r="F872" s="61">
        <v>29.072870000000002</v>
      </c>
      <c r="G872" s="61"/>
      <c r="H872" s="61"/>
      <c r="I872" s="61"/>
      <c r="J872" s="61"/>
      <c r="K872" s="61"/>
    </row>
    <row r="873" spans="1:11" x14ac:dyDescent="0.25">
      <c r="A873" s="62">
        <v>39972</v>
      </c>
      <c r="B873" s="61">
        <v>0</v>
      </c>
      <c r="C873" s="61">
        <v>29.256229999999999</v>
      </c>
      <c r="D873" s="61">
        <v>29.256229999999999</v>
      </c>
      <c r="E873" s="61">
        <v>29.256229999999999</v>
      </c>
      <c r="F873" s="61">
        <v>29.256229999999999</v>
      </c>
      <c r="G873" s="61"/>
      <c r="H873" s="61"/>
      <c r="I873" s="61"/>
      <c r="J873" s="61"/>
      <c r="K873" s="61"/>
    </row>
    <row r="874" spans="1:11" x14ac:dyDescent="0.25">
      <c r="A874" s="62">
        <v>39973</v>
      </c>
      <c r="B874" s="61">
        <v>0</v>
      </c>
      <c r="C874" s="61">
        <v>30.48441</v>
      </c>
      <c r="D874" s="61">
        <v>30.48441</v>
      </c>
      <c r="E874" s="61">
        <v>30.48441</v>
      </c>
      <c r="F874" s="61">
        <v>30.48441</v>
      </c>
      <c r="G874" s="61"/>
      <c r="H874" s="61"/>
      <c r="I874" s="61"/>
      <c r="J874" s="61"/>
      <c r="K874" s="61"/>
    </row>
    <row r="875" spans="1:11" x14ac:dyDescent="0.25">
      <c r="A875" s="62">
        <v>39974</v>
      </c>
      <c r="B875" s="61">
        <v>0</v>
      </c>
      <c r="C875" s="61">
        <v>29.921769999999999</v>
      </c>
      <c r="D875" s="61">
        <v>29.921769999999999</v>
      </c>
      <c r="E875" s="61">
        <v>29.921769999999999</v>
      </c>
      <c r="F875" s="61">
        <v>29.921769999999999</v>
      </c>
      <c r="G875" s="61"/>
      <c r="H875" s="61"/>
      <c r="I875" s="61"/>
      <c r="J875" s="61"/>
      <c r="K875" s="61"/>
    </row>
    <row r="876" spans="1:11" x14ac:dyDescent="0.25">
      <c r="A876" s="62">
        <v>39975</v>
      </c>
      <c r="B876" s="61">
        <v>0</v>
      </c>
      <c r="C876" s="61">
        <v>30.877389999999998</v>
      </c>
      <c r="D876" s="61">
        <v>30.877389999999998</v>
      </c>
      <c r="E876" s="61">
        <v>30.877389999999998</v>
      </c>
      <c r="F876" s="61">
        <v>30.877389999999998</v>
      </c>
      <c r="G876" s="61"/>
      <c r="H876" s="61"/>
      <c r="I876" s="61"/>
      <c r="J876" s="61"/>
      <c r="K876" s="61"/>
    </row>
    <row r="877" spans="1:11" x14ac:dyDescent="0.25">
      <c r="A877" s="62">
        <v>39976</v>
      </c>
      <c r="B877" s="61">
        <v>0</v>
      </c>
      <c r="C877" s="61">
        <v>31.227930000000001</v>
      </c>
      <c r="D877" s="61">
        <v>31.227930000000001</v>
      </c>
      <c r="E877" s="61">
        <v>31.227930000000001</v>
      </c>
      <c r="F877" s="61">
        <v>31.227930000000001</v>
      </c>
      <c r="G877" s="61"/>
      <c r="H877" s="61"/>
      <c r="I877" s="61"/>
      <c r="J877" s="61"/>
      <c r="K877" s="61"/>
    </row>
    <row r="878" spans="1:11" x14ac:dyDescent="0.25">
      <c r="A878" s="62">
        <v>39979</v>
      </c>
      <c r="B878" s="61">
        <v>0</v>
      </c>
      <c r="C878" s="61">
        <v>29.934290000000001</v>
      </c>
      <c r="D878" s="61">
        <v>29.934290000000001</v>
      </c>
      <c r="E878" s="61">
        <v>29.934290000000001</v>
      </c>
      <c r="F878" s="61">
        <v>29.934290000000001</v>
      </c>
      <c r="G878" s="61"/>
      <c r="H878" s="61"/>
      <c r="I878" s="61"/>
      <c r="J878" s="61"/>
      <c r="K878" s="61"/>
    </row>
    <row r="879" spans="1:11" x14ac:dyDescent="0.25">
      <c r="A879" s="62">
        <v>39980</v>
      </c>
      <c r="B879" s="61">
        <v>0</v>
      </c>
      <c r="C879" s="61">
        <v>28.899319999999999</v>
      </c>
      <c r="D879" s="61">
        <v>28.899319999999999</v>
      </c>
      <c r="E879" s="61">
        <v>28.899319999999999</v>
      </c>
      <c r="F879" s="61">
        <v>28.899319999999999</v>
      </c>
      <c r="G879" s="61"/>
      <c r="H879" s="61"/>
      <c r="I879" s="61"/>
      <c r="J879" s="61"/>
      <c r="K879" s="61"/>
    </row>
    <row r="880" spans="1:11" x14ac:dyDescent="0.25">
      <c r="A880" s="62">
        <v>39981</v>
      </c>
      <c r="B880" s="61">
        <v>0</v>
      </c>
      <c r="C880" s="61">
        <v>28.657599999999999</v>
      </c>
      <c r="D880" s="61">
        <v>28.657599999999999</v>
      </c>
      <c r="E880" s="61">
        <v>28.657599999999999</v>
      </c>
      <c r="F880" s="61">
        <v>28.657599999999999</v>
      </c>
      <c r="G880" s="61"/>
      <c r="H880" s="61"/>
      <c r="I880" s="61"/>
      <c r="J880" s="61"/>
      <c r="K880" s="61"/>
    </row>
    <row r="881" spans="1:11" x14ac:dyDescent="0.25">
      <c r="A881" s="62">
        <v>39982</v>
      </c>
      <c r="B881" s="61">
        <v>0</v>
      </c>
      <c r="C881" s="61">
        <v>28.661999999999999</v>
      </c>
      <c r="D881" s="61">
        <v>28.661999999999999</v>
      </c>
      <c r="E881" s="61">
        <v>28.661999999999999</v>
      </c>
      <c r="F881" s="61">
        <v>28.661999999999999</v>
      </c>
      <c r="G881" s="61"/>
      <c r="H881" s="61"/>
      <c r="I881" s="61"/>
      <c r="J881" s="61"/>
      <c r="K881" s="61"/>
    </row>
    <row r="882" spans="1:11" x14ac:dyDescent="0.25">
      <c r="A882" s="62">
        <v>39983</v>
      </c>
      <c r="B882" s="61">
        <v>0</v>
      </c>
      <c r="C882" s="61">
        <v>29.55434</v>
      </c>
      <c r="D882" s="61">
        <v>29.55434</v>
      </c>
      <c r="E882" s="61">
        <v>29.55434</v>
      </c>
      <c r="F882" s="61">
        <v>29.55434</v>
      </c>
      <c r="G882" s="61"/>
      <c r="H882" s="61"/>
      <c r="I882" s="61"/>
      <c r="J882" s="61"/>
      <c r="K882" s="61"/>
    </row>
    <row r="883" spans="1:11" x14ac:dyDescent="0.25">
      <c r="A883" s="62">
        <v>39986</v>
      </c>
      <c r="B883" s="61">
        <v>0</v>
      </c>
      <c r="C883" s="61">
        <v>28.308440000000001</v>
      </c>
      <c r="D883" s="61">
        <v>28.308440000000001</v>
      </c>
      <c r="E883" s="61">
        <v>28.308440000000001</v>
      </c>
      <c r="F883" s="61">
        <v>28.308440000000001</v>
      </c>
      <c r="G883" s="61"/>
      <c r="H883" s="61"/>
      <c r="I883" s="61"/>
      <c r="J883" s="61"/>
      <c r="K883" s="61"/>
    </row>
    <row r="884" spans="1:11" x14ac:dyDescent="0.25">
      <c r="A884" s="62">
        <v>39987</v>
      </c>
      <c r="B884" s="61">
        <v>0</v>
      </c>
      <c r="C884" s="61">
        <v>28.958480000000002</v>
      </c>
      <c r="D884" s="61">
        <v>28.958480000000002</v>
      </c>
      <c r="E884" s="61">
        <v>28.958480000000002</v>
      </c>
      <c r="F884" s="61">
        <v>28.958480000000002</v>
      </c>
      <c r="G884" s="61"/>
      <c r="H884" s="61"/>
      <c r="I884" s="61"/>
      <c r="J884" s="61"/>
      <c r="K884" s="61"/>
    </row>
    <row r="885" spans="1:11" x14ac:dyDescent="0.25">
      <c r="A885" s="62">
        <v>39988</v>
      </c>
      <c r="B885" s="61">
        <v>0</v>
      </c>
      <c r="C885" s="61">
        <v>29.948779999999999</v>
      </c>
      <c r="D885" s="61">
        <v>29.948779999999999</v>
      </c>
      <c r="E885" s="61">
        <v>29.948779999999999</v>
      </c>
      <c r="F885" s="61">
        <v>29.948779999999999</v>
      </c>
      <c r="G885" s="61"/>
      <c r="H885" s="61"/>
      <c r="I885" s="61"/>
      <c r="J885" s="61"/>
      <c r="K885" s="61"/>
    </row>
    <row r="886" spans="1:11" x14ac:dyDescent="0.25">
      <c r="A886" s="62">
        <v>39989</v>
      </c>
      <c r="B886" s="61">
        <v>0</v>
      </c>
      <c r="C886" s="61">
        <v>31.364899999999999</v>
      </c>
      <c r="D886" s="61">
        <v>31.364899999999999</v>
      </c>
      <c r="E886" s="61">
        <v>31.364899999999999</v>
      </c>
      <c r="F886" s="61">
        <v>31.364899999999999</v>
      </c>
      <c r="G886" s="61"/>
      <c r="H886" s="61"/>
      <c r="I886" s="61"/>
      <c r="J886" s="61"/>
      <c r="K886" s="61"/>
    </row>
    <row r="887" spans="1:11" x14ac:dyDescent="0.25">
      <c r="A887" s="62">
        <v>39990</v>
      </c>
      <c r="B887" s="61">
        <v>0</v>
      </c>
      <c r="C887" s="61">
        <v>32.099589999999999</v>
      </c>
      <c r="D887" s="61">
        <v>32.099589999999999</v>
      </c>
      <c r="E887" s="61">
        <v>32.099589999999999</v>
      </c>
      <c r="F887" s="61">
        <v>32.099589999999999</v>
      </c>
      <c r="G887" s="61"/>
      <c r="H887" s="61"/>
      <c r="I887" s="61"/>
      <c r="J887" s="61"/>
      <c r="K887" s="61"/>
    </row>
    <row r="888" spans="1:11" x14ac:dyDescent="0.25">
      <c r="A888" s="62">
        <v>39993</v>
      </c>
      <c r="B888" s="61">
        <v>0</v>
      </c>
      <c r="C888" s="61">
        <v>33.191040000000001</v>
      </c>
      <c r="D888" s="61">
        <v>33.191040000000001</v>
      </c>
      <c r="E888" s="61">
        <v>33.191040000000001</v>
      </c>
      <c r="F888" s="61">
        <v>33.191040000000001</v>
      </c>
      <c r="G888" s="61"/>
      <c r="H888" s="61"/>
      <c r="I888" s="61"/>
      <c r="J888" s="61"/>
      <c r="K888" s="61"/>
    </row>
    <row r="889" spans="1:11" x14ac:dyDescent="0.25">
      <c r="A889" s="62">
        <v>39994</v>
      </c>
      <c r="B889" s="61">
        <v>0</v>
      </c>
      <c r="C889" s="61">
        <v>32.667839999999998</v>
      </c>
      <c r="D889" s="61">
        <v>32.667839999999998</v>
      </c>
      <c r="E889" s="61">
        <v>32.667839999999998</v>
      </c>
      <c r="F889" s="61">
        <v>32.667839999999998</v>
      </c>
      <c r="G889" s="61"/>
      <c r="H889" s="61"/>
      <c r="I889" s="61"/>
      <c r="J889" s="61"/>
      <c r="K889" s="61"/>
    </row>
    <row r="890" spans="1:11" x14ac:dyDescent="0.25">
      <c r="A890" s="62">
        <v>39995</v>
      </c>
      <c r="B890" s="61">
        <v>0</v>
      </c>
      <c r="C890" s="61">
        <v>32.887680000000003</v>
      </c>
      <c r="D890" s="61">
        <v>32.887680000000003</v>
      </c>
      <c r="E890" s="61">
        <v>32.887680000000003</v>
      </c>
      <c r="F890" s="61">
        <v>32.887680000000003</v>
      </c>
      <c r="G890" s="61"/>
      <c r="H890" s="61"/>
      <c r="I890" s="61"/>
      <c r="J890" s="61"/>
      <c r="K890" s="61"/>
    </row>
    <row r="891" spans="1:11" x14ac:dyDescent="0.25">
      <c r="A891" s="62">
        <v>39996</v>
      </c>
      <c r="B891" s="61">
        <v>0</v>
      </c>
      <c r="C891" s="61">
        <v>31.132259999999999</v>
      </c>
      <c r="D891" s="61">
        <v>31.132259999999999</v>
      </c>
      <c r="E891" s="61">
        <v>31.132259999999999</v>
      </c>
      <c r="F891" s="61">
        <v>31.132259999999999</v>
      </c>
      <c r="G891" s="61"/>
      <c r="H891" s="61"/>
      <c r="I891" s="61"/>
      <c r="J891" s="61"/>
      <c r="K891" s="61"/>
    </row>
    <row r="892" spans="1:11" x14ac:dyDescent="0.25">
      <c r="A892" s="62">
        <v>40000</v>
      </c>
      <c r="B892" s="61">
        <v>0</v>
      </c>
      <c r="C892" s="61">
        <v>31.350729999999999</v>
      </c>
      <c r="D892" s="61">
        <v>31.350729999999999</v>
      </c>
      <c r="E892" s="61">
        <v>31.350729999999999</v>
      </c>
      <c r="F892" s="61">
        <v>31.350729999999999</v>
      </c>
      <c r="G892" s="61"/>
      <c r="H892" s="61"/>
      <c r="I892" s="61"/>
      <c r="J892" s="61"/>
      <c r="K892" s="61"/>
    </row>
    <row r="893" spans="1:11" x14ac:dyDescent="0.25">
      <c r="A893" s="62">
        <v>40001</v>
      </c>
      <c r="B893" s="61">
        <v>0</v>
      </c>
      <c r="C893" s="61">
        <v>30.237590000000001</v>
      </c>
      <c r="D893" s="61">
        <v>30.237590000000001</v>
      </c>
      <c r="E893" s="61">
        <v>30.237590000000001</v>
      </c>
      <c r="F893" s="61">
        <v>30.237590000000001</v>
      </c>
      <c r="G893" s="61"/>
      <c r="H893" s="61"/>
      <c r="I893" s="61"/>
      <c r="J893" s="61"/>
      <c r="K893" s="61"/>
    </row>
    <row r="894" spans="1:11" x14ac:dyDescent="0.25">
      <c r="A894" s="62">
        <v>40002</v>
      </c>
      <c r="B894" s="61">
        <v>0</v>
      </c>
      <c r="C894" s="61">
        <v>29.676159999999999</v>
      </c>
      <c r="D894" s="61">
        <v>29.676159999999999</v>
      </c>
      <c r="E894" s="61">
        <v>29.676159999999999</v>
      </c>
      <c r="F894" s="61">
        <v>29.676159999999999</v>
      </c>
      <c r="G894" s="61"/>
      <c r="H894" s="61"/>
      <c r="I894" s="61"/>
      <c r="J894" s="61"/>
      <c r="K894" s="61"/>
    </row>
    <row r="895" spans="1:11" x14ac:dyDescent="0.25">
      <c r="A895" s="62">
        <v>40003</v>
      </c>
      <c r="B895" s="61">
        <v>0</v>
      </c>
      <c r="C895" s="61">
        <v>30.308489999999999</v>
      </c>
      <c r="D895" s="61">
        <v>30.308489999999999</v>
      </c>
      <c r="E895" s="61">
        <v>30.308489999999999</v>
      </c>
      <c r="F895" s="61">
        <v>30.308489999999999</v>
      </c>
      <c r="G895" s="61"/>
      <c r="H895" s="61"/>
      <c r="I895" s="61"/>
      <c r="J895" s="61"/>
      <c r="K895" s="61"/>
    </row>
    <row r="896" spans="1:11" x14ac:dyDescent="0.25">
      <c r="A896" s="62">
        <v>40004</v>
      </c>
      <c r="B896" s="61">
        <v>0</v>
      </c>
      <c r="C896" s="61">
        <v>30.20392</v>
      </c>
      <c r="D896" s="61">
        <v>30.20392</v>
      </c>
      <c r="E896" s="61">
        <v>30.20392</v>
      </c>
      <c r="F896" s="61">
        <v>30.20392</v>
      </c>
      <c r="G896" s="61"/>
      <c r="H896" s="61"/>
      <c r="I896" s="61"/>
      <c r="J896" s="61"/>
      <c r="K896" s="61"/>
    </row>
    <row r="897" spans="1:11" x14ac:dyDescent="0.25">
      <c r="A897" s="62">
        <v>40007</v>
      </c>
      <c r="B897" s="61">
        <v>0</v>
      </c>
      <c r="C897" s="61">
        <v>31.381499999999999</v>
      </c>
      <c r="D897" s="61">
        <v>31.381499999999999</v>
      </c>
      <c r="E897" s="61">
        <v>31.381499999999999</v>
      </c>
      <c r="F897" s="61">
        <v>31.381499999999999</v>
      </c>
      <c r="G897" s="61"/>
      <c r="H897" s="61"/>
      <c r="I897" s="61"/>
      <c r="J897" s="61"/>
      <c r="K897" s="61"/>
    </row>
    <row r="898" spans="1:11" x14ac:dyDescent="0.25">
      <c r="A898" s="62">
        <v>40008</v>
      </c>
      <c r="B898" s="61">
        <v>0</v>
      </c>
      <c r="C898" s="61">
        <v>32.014040000000001</v>
      </c>
      <c r="D898" s="61">
        <v>32.014040000000001</v>
      </c>
      <c r="E898" s="61">
        <v>32.014040000000001</v>
      </c>
      <c r="F898" s="61">
        <v>32.014040000000001</v>
      </c>
      <c r="G898" s="61"/>
      <c r="H898" s="61"/>
      <c r="I898" s="61"/>
      <c r="J898" s="61"/>
      <c r="K898" s="61"/>
    </row>
    <row r="899" spans="1:11" x14ac:dyDescent="0.25">
      <c r="A899" s="62">
        <v>40009</v>
      </c>
      <c r="B899" s="61">
        <v>0</v>
      </c>
      <c r="C899" s="61">
        <v>32.810009999999998</v>
      </c>
      <c r="D899" s="61">
        <v>32.810009999999998</v>
      </c>
      <c r="E899" s="61">
        <v>32.810009999999998</v>
      </c>
      <c r="F899" s="61">
        <v>32.810009999999998</v>
      </c>
      <c r="G899" s="61"/>
      <c r="H899" s="61"/>
      <c r="I899" s="61"/>
      <c r="J899" s="61"/>
      <c r="K899" s="61"/>
    </row>
    <row r="900" spans="1:11" x14ac:dyDescent="0.25">
      <c r="A900" s="62">
        <v>40010</v>
      </c>
      <c r="B900" s="61">
        <v>0</v>
      </c>
      <c r="C900" s="61">
        <v>33.369349999999997</v>
      </c>
      <c r="D900" s="61">
        <v>33.369349999999997</v>
      </c>
      <c r="E900" s="61">
        <v>33.369349999999997</v>
      </c>
      <c r="F900" s="61">
        <v>33.369349999999997</v>
      </c>
      <c r="G900" s="61"/>
      <c r="H900" s="61"/>
      <c r="I900" s="61"/>
      <c r="J900" s="61"/>
      <c r="K900" s="61"/>
    </row>
    <row r="901" spans="1:11" x14ac:dyDescent="0.25">
      <c r="A901" s="62">
        <v>40011</v>
      </c>
      <c r="B901" s="61">
        <v>0</v>
      </c>
      <c r="C901" s="61">
        <v>33.389789999999998</v>
      </c>
      <c r="D901" s="61">
        <v>33.389789999999998</v>
      </c>
      <c r="E901" s="61">
        <v>33.389789999999998</v>
      </c>
      <c r="F901" s="61">
        <v>33.389789999999998</v>
      </c>
      <c r="G901" s="61"/>
      <c r="H901" s="61"/>
      <c r="I901" s="61"/>
      <c r="J901" s="61"/>
      <c r="K901" s="61"/>
    </row>
    <row r="902" spans="1:11" x14ac:dyDescent="0.25">
      <c r="A902" s="62">
        <v>40014</v>
      </c>
      <c r="B902" s="61">
        <v>0</v>
      </c>
      <c r="C902" s="61">
        <v>33.915210000000002</v>
      </c>
      <c r="D902" s="61">
        <v>33.915210000000002</v>
      </c>
      <c r="E902" s="61">
        <v>33.915210000000002</v>
      </c>
      <c r="F902" s="61">
        <v>33.915210000000002</v>
      </c>
      <c r="G902" s="61"/>
      <c r="H902" s="61"/>
      <c r="I902" s="61"/>
      <c r="J902" s="61"/>
      <c r="K902" s="61"/>
    </row>
    <row r="903" spans="1:11" x14ac:dyDescent="0.25">
      <c r="A903" s="62">
        <v>40015</v>
      </c>
      <c r="B903" s="61">
        <v>0</v>
      </c>
      <c r="C903" s="61">
        <v>34.424460000000003</v>
      </c>
      <c r="D903" s="61">
        <v>34.424460000000003</v>
      </c>
      <c r="E903" s="61">
        <v>34.424460000000003</v>
      </c>
      <c r="F903" s="61">
        <v>34.424460000000003</v>
      </c>
      <c r="G903" s="61"/>
      <c r="H903" s="61"/>
      <c r="I903" s="61"/>
      <c r="J903" s="61"/>
      <c r="K903" s="61"/>
    </row>
    <row r="904" spans="1:11" x14ac:dyDescent="0.25">
      <c r="A904" s="62">
        <v>40016</v>
      </c>
      <c r="B904" s="61">
        <v>0</v>
      </c>
      <c r="C904" s="61">
        <v>35.818559999999998</v>
      </c>
      <c r="D904" s="61">
        <v>35.818559999999998</v>
      </c>
      <c r="E904" s="61">
        <v>35.818559999999998</v>
      </c>
      <c r="F904" s="61">
        <v>35.818559999999998</v>
      </c>
      <c r="G904" s="61"/>
      <c r="H904" s="61"/>
      <c r="I904" s="61"/>
      <c r="J904" s="61"/>
      <c r="K904" s="61"/>
    </row>
    <row r="905" spans="1:11" x14ac:dyDescent="0.25">
      <c r="A905" s="62">
        <v>40017</v>
      </c>
      <c r="B905" s="61">
        <v>0</v>
      </c>
      <c r="C905" s="61">
        <v>36.844679999999997</v>
      </c>
      <c r="D905" s="61">
        <v>36.844679999999997</v>
      </c>
      <c r="E905" s="61">
        <v>36.844679999999997</v>
      </c>
      <c r="F905" s="61">
        <v>36.844679999999997</v>
      </c>
      <c r="G905" s="61"/>
      <c r="H905" s="61"/>
      <c r="I905" s="61"/>
      <c r="J905" s="61"/>
      <c r="K905" s="61"/>
    </row>
    <row r="906" spans="1:11" x14ac:dyDescent="0.25">
      <c r="A906" s="62">
        <v>40018</v>
      </c>
      <c r="B906" s="61">
        <v>0</v>
      </c>
      <c r="C906" s="61">
        <v>37.00356</v>
      </c>
      <c r="D906" s="61">
        <v>37.00356</v>
      </c>
      <c r="E906" s="61">
        <v>37.00356</v>
      </c>
      <c r="F906" s="61">
        <v>37.00356</v>
      </c>
      <c r="G906" s="61"/>
      <c r="H906" s="61"/>
      <c r="I906" s="61"/>
      <c r="J906" s="61"/>
      <c r="K906" s="61"/>
    </row>
    <row r="907" spans="1:11" x14ac:dyDescent="0.25">
      <c r="A907" s="62">
        <v>40021</v>
      </c>
      <c r="B907" s="61">
        <v>0</v>
      </c>
      <c r="C907" s="61">
        <v>36.485129999999998</v>
      </c>
      <c r="D907" s="61">
        <v>36.485129999999998</v>
      </c>
      <c r="E907" s="61">
        <v>36.485129999999998</v>
      </c>
      <c r="F907" s="61">
        <v>36.485129999999998</v>
      </c>
      <c r="G907" s="61"/>
      <c r="H907" s="61"/>
      <c r="I907" s="61"/>
      <c r="J907" s="61"/>
      <c r="K907" s="61"/>
    </row>
    <row r="908" spans="1:11" x14ac:dyDescent="0.25">
      <c r="A908" s="62">
        <v>40022</v>
      </c>
      <c r="B908" s="61">
        <v>0</v>
      </c>
      <c r="C908" s="61">
        <v>35.054969999999997</v>
      </c>
      <c r="D908" s="61">
        <v>35.054969999999997</v>
      </c>
      <c r="E908" s="61">
        <v>35.054969999999997</v>
      </c>
      <c r="F908" s="61">
        <v>35.054969999999997</v>
      </c>
      <c r="G908" s="61"/>
      <c r="H908" s="61"/>
      <c r="I908" s="61"/>
      <c r="J908" s="61"/>
      <c r="K908" s="61"/>
    </row>
    <row r="909" spans="1:11" x14ac:dyDescent="0.25">
      <c r="A909" s="62">
        <v>40023</v>
      </c>
      <c r="B909" s="61">
        <v>0</v>
      </c>
      <c r="C909" s="61">
        <v>34.73386</v>
      </c>
      <c r="D909" s="61">
        <v>34.73386</v>
      </c>
      <c r="E909" s="61">
        <v>34.73386</v>
      </c>
      <c r="F909" s="61">
        <v>34.73386</v>
      </c>
      <c r="G909" s="61"/>
      <c r="H909" s="61"/>
      <c r="I909" s="61"/>
      <c r="J909" s="61"/>
      <c r="K909" s="61"/>
    </row>
    <row r="910" spans="1:11" x14ac:dyDescent="0.25">
      <c r="A910" s="62">
        <v>40024</v>
      </c>
      <c r="B910" s="61">
        <v>0</v>
      </c>
      <c r="C910" s="61">
        <v>35.583880000000001</v>
      </c>
      <c r="D910" s="61">
        <v>35.583880000000001</v>
      </c>
      <c r="E910" s="61">
        <v>35.583880000000001</v>
      </c>
      <c r="F910" s="61">
        <v>35.583880000000001</v>
      </c>
      <c r="G910" s="61"/>
      <c r="H910" s="61"/>
      <c r="I910" s="61"/>
      <c r="J910" s="61"/>
      <c r="K910" s="61"/>
    </row>
    <row r="911" spans="1:11" x14ac:dyDescent="0.25">
      <c r="A911" s="62">
        <v>40025</v>
      </c>
      <c r="B911" s="61">
        <v>0</v>
      </c>
      <c r="C911" s="61">
        <v>35.419980000000002</v>
      </c>
      <c r="D911" s="61">
        <v>35.419980000000002</v>
      </c>
      <c r="E911" s="61">
        <v>35.419980000000002</v>
      </c>
      <c r="F911" s="61">
        <v>35.419980000000002</v>
      </c>
      <c r="G911" s="61"/>
      <c r="H911" s="61"/>
      <c r="I911" s="61"/>
      <c r="J911" s="61"/>
      <c r="K911" s="61"/>
    </row>
    <row r="912" spans="1:11" x14ac:dyDescent="0.25">
      <c r="A912" s="62">
        <v>40028</v>
      </c>
      <c r="B912" s="61">
        <v>0</v>
      </c>
      <c r="C912" s="61">
        <v>35.938450000000003</v>
      </c>
      <c r="D912" s="61">
        <v>35.938450000000003</v>
      </c>
      <c r="E912" s="61">
        <v>35.938450000000003</v>
      </c>
      <c r="F912" s="61">
        <v>35.938450000000003</v>
      </c>
      <c r="G912" s="61"/>
      <c r="H912" s="61"/>
      <c r="I912" s="61"/>
      <c r="J912" s="61"/>
      <c r="K912" s="61"/>
    </row>
    <row r="913" spans="1:11" x14ac:dyDescent="0.25">
      <c r="A913" s="62">
        <v>40029</v>
      </c>
      <c r="B913" s="61">
        <v>0</v>
      </c>
      <c r="C913" s="61">
        <v>36.345480000000002</v>
      </c>
      <c r="D913" s="61">
        <v>36.345480000000002</v>
      </c>
      <c r="E913" s="61">
        <v>36.345480000000002</v>
      </c>
      <c r="F913" s="61">
        <v>36.345480000000002</v>
      </c>
      <c r="G913" s="61"/>
      <c r="H913" s="61"/>
      <c r="I913" s="61"/>
      <c r="J913" s="61"/>
      <c r="K913" s="61"/>
    </row>
    <row r="914" spans="1:11" x14ac:dyDescent="0.25">
      <c r="A914" s="62">
        <v>40030</v>
      </c>
      <c r="B914" s="61">
        <v>0</v>
      </c>
      <c r="C914" s="61">
        <v>36.476860000000002</v>
      </c>
      <c r="D914" s="61">
        <v>36.476860000000002</v>
      </c>
      <c r="E914" s="61">
        <v>36.476860000000002</v>
      </c>
      <c r="F914" s="61">
        <v>36.476860000000002</v>
      </c>
      <c r="G914" s="61"/>
      <c r="H914" s="61"/>
      <c r="I914" s="61"/>
      <c r="J914" s="61"/>
      <c r="K914" s="61"/>
    </row>
    <row r="915" spans="1:11" x14ac:dyDescent="0.25">
      <c r="A915" s="62">
        <v>40031</v>
      </c>
      <c r="B915" s="61">
        <v>0</v>
      </c>
      <c r="C915" s="61">
        <v>36.141559999999998</v>
      </c>
      <c r="D915" s="61">
        <v>36.141559999999998</v>
      </c>
      <c r="E915" s="61">
        <v>36.141559999999998</v>
      </c>
      <c r="F915" s="61">
        <v>36.141559999999998</v>
      </c>
      <c r="G915" s="61"/>
      <c r="H915" s="61"/>
      <c r="I915" s="61"/>
      <c r="J915" s="61"/>
      <c r="K915" s="61"/>
    </row>
    <row r="916" spans="1:11" x14ac:dyDescent="0.25">
      <c r="A916" s="62">
        <v>40032</v>
      </c>
      <c r="B916" s="61">
        <v>0</v>
      </c>
      <c r="C916" s="61">
        <v>37.57629</v>
      </c>
      <c r="D916" s="61">
        <v>37.57629</v>
      </c>
      <c r="E916" s="61">
        <v>37.57629</v>
      </c>
      <c r="F916" s="61">
        <v>37.57629</v>
      </c>
      <c r="G916" s="61"/>
      <c r="H916" s="61"/>
      <c r="I916" s="61"/>
      <c r="J916" s="61"/>
      <c r="K916" s="61"/>
    </row>
    <row r="917" spans="1:11" x14ac:dyDescent="0.25">
      <c r="A917" s="62">
        <v>40035</v>
      </c>
      <c r="B917" s="61">
        <v>0</v>
      </c>
      <c r="C917" s="61">
        <v>37.421469999999999</v>
      </c>
      <c r="D917" s="61">
        <v>37.421469999999999</v>
      </c>
      <c r="E917" s="61">
        <v>37.421469999999999</v>
      </c>
      <c r="F917" s="61">
        <v>37.421469999999999</v>
      </c>
      <c r="G917" s="61"/>
      <c r="H917" s="61"/>
      <c r="I917" s="61"/>
      <c r="J917" s="61"/>
      <c r="K917" s="61"/>
    </row>
    <row r="918" spans="1:11" x14ac:dyDescent="0.25">
      <c r="A918" s="62">
        <v>40036</v>
      </c>
      <c r="B918" s="61">
        <v>0</v>
      </c>
      <c r="C918" s="61">
        <v>36.585099999999997</v>
      </c>
      <c r="D918" s="61">
        <v>36.585099999999997</v>
      </c>
      <c r="E918" s="61">
        <v>36.585099999999997</v>
      </c>
      <c r="F918" s="61">
        <v>36.585099999999997</v>
      </c>
      <c r="G918" s="61"/>
      <c r="H918" s="61"/>
      <c r="I918" s="61"/>
      <c r="J918" s="61"/>
      <c r="K918" s="61"/>
    </row>
    <row r="919" spans="1:11" x14ac:dyDescent="0.25">
      <c r="A919" s="62">
        <v>40037</v>
      </c>
      <c r="B919" s="61">
        <v>0</v>
      </c>
      <c r="C919" s="61">
        <v>37.101170000000003</v>
      </c>
      <c r="D919" s="61">
        <v>37.101170000000003</v>
      </c>
      <c r="E919" s="61">
        <v>37.101170000000003</v>
      </c>
      <c r="F919" s="61">
        <v>37.101170000000003</v>
      </c>
      <c r="G919" s="61"/>
      <c r="H919" s="61"/>
      <c r="I919" s="61"/>
      <c r="J919" s="61"/>
      <c r="K919" s="61"/>
    </row>
    <row r="920" spans="1:11" x14ac:dyDescent="0.25">
      <c r="A920" s="62">
        <v>40038</v>
      </c>
      <c r="B920" s="61">
        <v>0</v>
      </c>
      <c r="C920" s="61">
        <v>37.898470000000003</v>
      </c>
      <c r="D920" s="61">
        <v>37.898470000000003</v>
      </c>
      <c r="E920" s="61">
        <v>37.898470000000003</v>
      </c>
      <c r="F920" s="61">
        <v>37.898470000000003</v>
      </c>
      <c r="G920" s="61"/>
      <c r="H920" s="61"/>
      <c r="I920" s="61"/>
      <c r="J920" s="61"/>
      <c r="K920" s="61"/>
    </row>
    <row r="921" spans="1:11" x14ac:dyDescent="0.25">
      <c r="A921" s="62">
        <v>40039</v>
      </c>
      <c r="B921" s="61">
        <v>0</v>
      </c>
      <c r="C921" s="61">
        <v>37.008290000000002</v>
      </c>
      <c r="D921" s="61">
        <v>37.008290000000002</v>
      </c>
      <c r="E921" s="61">
        <v>37.008290000000002</v>
      </c>
      <c r="F921" s="61">
        <v>37.008290000000002</v>
      </c>
      <c r="G921" s="61"/>
      <c r="H921" s="61"/>
      <c r="I921" s="61"/>
      <c r="J921" s="61"/>
      <c r="K921" s="61"/>
    </row>
    <row r="922" spans="1:11" x14ac:dyDescent="0.25">
      <c r="A922" s="62">
        <v>40042</v>
      </c>
      <c r="B922" s="61">
        <v>0</v>
      </c>
      <c r="C922" s="61">
        <v>35.00591</v>
      </c>
      <c r="D922" s="61">
        <v>35.00591</v>
      </c>
      <c r="E922" s="61">
        <v>35.00591</v>
      </c>
      <c r="F922" s="61">
        <v>35.00591</v>
      </c>
      <c r="G922" s="61"/>
      <c r="H922" s="61"/>
      <c r="I922" s="61"/>
      <c r="J922" s="61"/>
      <c r="K922" s="61"/>
    </row>
    <row r="923" spans="1:11" x14ac:dyDescent="0.25">
      <c r="A923" s="62">
        <v>40043</v>
      </c>
      <c r="B923" s="61">
        <v>0</v>
      </c>
      <c r="C923" s="61">
        <v>35.762549999999997</v>
      </c>
      <c r="D923" s="61">
        <v>35.762549999999997</v>
      </c>
      <c r="E923" s="61">
        <v>35.762549999999997</v>
      </c>
      <c r="F923" s="61">
        <v>35.762549999999997</v>
      </c>
      <c r="G923" s="61"/>
      <c r="H923" s="61"/>
      <c r="I923" s="61"/>
      <c r="J923" s="61"/>
      <c r="K923" s="61"/>
    </row>
    <row r="924" spans="1:11" x14ac:dyDescent="0.25">
      <c r="A924" s="62">
        <v>40044</v>
      </c>
      <c r="B924" s="61">
        <v>0</v>
      </c>
      <c r="C924" s="61">
        <v>36.791339999999998</v>
      </c>
      <c r="D924" s="61">
        <v>36.791339999999998</v>
      </c>
      <c r="E924" s="61">
        <v>36.791339999999998</v>
      </c>
      <c r="F924" s="61">
        <v>36.791339999999998</v>
      </c>
      <c r="G924" s="61"/>
      <c r="H924" s="61"/>
      <c r="I924" s="61"/>
      <c r="J924" s="61"/>
      <c r="K924" s="61"/>
    </row>
    <row r="925" spans="1:11" x14ac:dyDescent="0.25">
      <c r="A925" s="62">
        <v>40045</v>
      </c>
      <c r="B925" s="61">
        <v>0</v>
      </c>
      <c r="C925" s="61">
        <v>37.526350000000001</v>
      </c>
      <c r="D925" s="61">
        <v>37.526350000000001</v>
      </c>
      <c r="E925" s="61">
        <v>37.526350000000001</v>
      </c>
      <c r="F925" s="61">
        <v>37.526350000000001</v>
      </c>
      <c r="G925" s="61"/>
      <c r="H925" s="61"/>
      <c r="I925" s="61"/>
      <c r="J925" s="61"/>
      <c r="K925" s="61"/>
    </row>
    <row r="926" spans="1:11" x14ac:dyDescent="0.25">
      <c r="A926" s="62">
        <v>40046</v>
      </c>
      <c r="B926" s="61">
        <v>0</v>
      </c>
      <c r="C926" s="61">
        <v>38.165460000000003</v>
      </c>
      <c r="D926" s="61">
        <v>38.165460000000003</v>
      </c>
      <c r="E926" s="61">
        <v>38.165460000000003</v>
      </c>
      <c r="F926" s="61">
        <v>38.165460000000003</v>
      </c>
      <c r="G926" s="61"/>
      <c r="H926" s="61"/>
      <c r="I926" s="61"/>
      <c r="J926" s="61"/>
      <c r="K926" s="61"/>
    </row>
    <row r="927" spans="1:11" x14ac:dyDescent="0.25">
      <c r="A927" s="62">
        <v>40049</v>
      </c>
      <c r="B927" s="61">
        <v>0</v>
      </c>
      <c r="C927" s="61">
        <v>38.02093</v>
      </c>
      <c r="D927" s="61">
        <v>38.02093</v>
      </c>
      <c r="E927" s="61">
        <v>38.02093</v>
      </c>
      <c r="F927" s="61">
        <v>38.02093</v>
      </c>
      <c r="G927" s="61"/>
      <c r="H927" s="61"/>
      <c r="I927" s="61"/>
      <c r="J927" s="61"/>
      <c r="K927" s="61"/>
    </row>
    <row r="928" spans="1:11" x14ac:dyDescent="0.25">
      <c r="A928" s="62">
        <v>40050</v>
      </c>
      <c r="B928" s="61">
        <v>0</v>
      </c>
      <c r="C928" s="61">
        <v>37.055880000000002</v>
      </c>
      <c r="D928" s="61">
        <v>37.055880000000002</v>
      </c>
      <c r="E928" s="61">
        <v>37.055880000000002</v>
      </c>
      <c r="F928" s="61">
        <v>37.055880000000002</v>
      </c>
      <c r="G928" s="61"/>
      <c r="H928" s="61"/>
      <c r="I928" s="61"/>
      <c r="J928" s="61"/>
      <c r="K928" s="61"/>
    </row>
    <row r="929" spans="1:11" x14ac:dyDescent="0.25">
      <c r="A929" s="62">
        <v>40051</v>
      </c>
      <c r="B929" s="61">
        <v>0</v>
      </c>
      <c r="C929" s="61">
        <v>36.629860000000001</v>
      </c>
      <c r="D929" s="61">
        <v>36.629860000000001</v>
      </c>
      <c r="E929" s="61">
        <v>36.629860000000001</v>
      </c>
      <c r="F929" s="61">
        <v>36.629860000000001</v>
      </c>
      <c r="G929" s="61"/>
      <c r="H929" s="61"/>
      <c r="I929" s="61"/>
      <c r="J929" s="61"/>
      <c r="K929" s="61"/>
    </row>
    <row r="930" spans="1:11" x14ac:dyDescent="0.25">
      <c r="A930" s="62">
        <v>40052</v>
      </c>
      <c r="B930" s="61">
        <v>0</v>
      </c>
      <c r="C930" s="61">
        <v>37.442549999999997</v>
      </c>
      <c r="D930" s="61">
        <v>37.442549999999997</v>
      </c>
      <c r="E930" s="61">
        <v>37.442549999999997</v>
      </c>
      <c r="F930" s="61">
        <v>37.442549999999997</v>
      </c>
      <c r="G930" s="61"/>
      <c r="H930" s="61"/>
      <c r="I930" s="61"/>
      <c r="J930" s="61"/>
      <c r="K930" s="61"/>
    </row>
    <row r="931" spans="1:11" x14ac:dyDescent="0.25">
      <c r="A931" s="62">
        <v>40053</v>
      </c>
      <c r="B931" s="61">
        <v>0</v>
      </c>
      <c r="C931" s="61">
        <v>36.966430000000003</v>
      </c>
      <c r="D931" s="61">
        <v>36.966430000000003</v>
      </c>
      <c r="E931" s="61">
        <v>36.966430000000003</v>
      </c>
      <c r="F931" s="61">
        <v>36.966430000000003</v>
      </c>
      <c r="G931" s="61"/>
      <c r="H931" s="61"/>
      <c r="I931" s="61"/>
      <c r="J931" s="61"/>
      <c r="K931" s="61"/>
    </row>
    <row r="932" spans="1:11" x14ac:dyDescent="0.25">
      <c r="A932" s="62">
        <v>40056</v>
      </c>
      <c r="B932" s="61">
        <v>0</v>
      </c>
      <c r="C932" s="61">
        <v>36.281329999999997</v>
      </c>
      <c r="D932" s="61">
        <v>36.281329999999997</v>
      </c>
      <c r="E932" s="61">
        <v>36.281329999999997</v>
      </c>
      <c r="F932" s="61">
        <v>36.281329999999997</v>
      </c>
      <c r="G932" s="61"/>
      <c r="H932" s="61"/>
      <c r="I932" s="61"/>
      <c r="J932" s="61"/>
      <c r="K932" s="61"/>
    </row>
    <row r="933" spans="1:11" x14ac:dyDescent="0.25">
      <c r="A933" s="62">
        <v>40057</v>
      </c>
      <c r="B933" s="61">
        <v>0</v>
      </c>
      <c r="C933" s="61">
        <v>34.574300000000001</v>
      </c>
      <c r="D933" s="61">
        <v>34.574300000000001</v>
      </c>
      <c r="E933" s="61">
        <v>34.574300000000001</v>
      </c>
      <c r="F933" s="61">
        <v>34.574300000000001</v>
      </c>
      <c r="G933" s="61"/>
      <c r="H933" s="61"/>
      <c r="I933" s="61"/>
      <c r="J933" s="61"/>
      <c r="K933" s="61"/>
    </row>
    <row r="934" spans="1:11" x14ac:dyDescent="0.25">
      <c r="A934" s="62">
        <v>40058</v>
      </c>
      <c r="B934" s="61">
        <v>0</v>
      </c>
      <c r="C934" s="61">
        <v>34.303420000000003</v>
      </c>
      <c r="D934" s="61">
        <v>34.303420000000003</v>
      </c>
      <c r="E934" s="61">
        <v>34.303420000000003</v>
      </c>
      <c r="F934" s="61">
        <v>34.303420000000003</v>
      </c>
      <c r="G934" s="61"/>
      <c r="H934" s="61"/>
      <c r="I934" s="61"/>
      <c r="J934" s="61"/>
      <c r="K934" s="61"/>
    </row>
    <row r="935" spans="1:11" x14ac:dyDescent="0.25">
      <c r="A935" s="62">
        <v>40059</v>
      </c>
      <c r="B935" s="61">
        <v>0</v>
      </c>
      <c r="C935" s="61">
        <v>35.824919999999999</v>
      </c>
      <c r="D935" s="61">
        <v>35.824919999999999</v>
      </c>
      <c r="E935" s="61">
        <v>35.824919999999999</v>
      </c>
      <c r="F935" s="61">
        <v>35.824919999999999</v>
      </c>
      <c r="G935" s="61"/>
      <c r="H935" s="61"/>
      <c r="I935" s="61"/>
      <c r="J935" s="61"/>
      <c r="K935" s="61"/>
    </row>
    <row r="936" spans="1:11" x14ac:dyDescent="0.25">
      <c r="A936" s="62">
        <v>40060</v>
      </c>
      <c r="B936" s="61">
        <v>0</v>
      </c>
      <c r="C936" s="61">
        <v>36.91872</v>
      </c>
      <c r="D936" s="61">
        <v>36.91872</v>
      </c>
      <c r="E936" s="61">
        <v>36.91872</v>
      </c>
      <c r="F936" s="61">
        <v>36.91872</v>
      </c>
      <c r="G936" s="61"/>
      <c r="H936" s="61"/>
      <c r="I936" s="61"/>
      <c r="J936" s="61"/>
      <c r="K936" s="61"/>
    </row>
    <row r="937" spans="1:11" x14ac:dyDescent="0.25">
      <c r="A937" s="62">
        <v>40064</v>
      </c>
      <c r="B937" s="61">
        <v>0</v>
      </c>
      <c r="C937" s="61">
        <v>38.092129999999997</v>
      </c>
      <c r="D937" s="61">
        <v>38.092129999999997</v>
      </c>
      <c r="E937" s="61">
        <v>38.092129999999997</v>
      </c>
      <c r="F937" s="61">
        <v>38.092129999999997</v>
      </c>
      <c r="G937" s="61"/>
      <c r="H937" s="61"/>
      <c r="I937" s="61"/>
      <c r="J937" s="61"/>
      <c r="K937" s="61"/>
    </row>
    <row r="938" spans="1:11" x14ac:dyDescent="0.25">
      <c r="A938" s="62">
        <v>40065</v>
      </c>
      <c r="B938" s="61">
        <v>0</v>
      </c>
      <c r="C938" s="61">
        <v>39.328789999999998</v>
      </c>
      <c r="D938" s="61">
        <v>39.328789999999998</v>
      </c>
      <c r="E938" s="61">
        <v>39.328789999999998</v>
      </c>
      <c r="F938" s="61">
        <v>39.328789999999998</v>
      </c>
      <c r="G938" s="61"/>
      <c r="H938" s="61"/>
      <c r="I938" s="61"/>
      <c r="J938" s="61"/>
      <c r="K938" s="61"/>
    </row>
    <row r="939" spans="1:11" x14ac:dyDescent="0.25">
      <c r="A939" s="62">
        <v>40066</v>
      </c>
      <c r="B939" s="61">
        <v>0</v>
      </c>
      <c r="C939" s="61">
        <v>40.921120000000002</v>
      </c>
      <c r="D939" s="61">
        <v>40.921120000000002</v>
      </c>
      <c r="E939" s="61">
        <v>40.921120000000002</v>
      </c>
      <c r="F939" s="61">
        <v>40.921120000000002</v>
      </c>
      <c r="G939" s="61"/>
      <c r="H939" s="61"/>
      <c r="I939" s="61"/>
      <c r="J939" s="61"/>
      <c r="K939" s="61"/>
    </row>
    <row r="940" spans="1:11" x14ac:dyDescent="0.25">
      <c r="A940" s="62">
        <v>40067</v>
      </c>
      <c r="B940" s="61">
        <v>0</v>
      </c>
      <c r="C940" s="61">
        <v>40.510359999999999</v>
      </c>
      <c r="D940" s="61">
        <v>40.510359999999999</v>
      </c>
      <c r="E940" s="61">
        <v>40.510359999999999</v>
      </c>
      <c r="F940" s="61">
        <v>40.510359999999999</v>
      </c>
      <c r="G940" s="61"/>
      <c r="H940" s="61"/>
      <c r="I940" s="61"/>
      <c r="J940" s="61"/>
      <c r="K940" s="61"/>
    </row>
    <row r="941" spans="1:11" x14ac:dyDescent="0.25">
      <c r="A941" s="62">
        <v>40070</v>
      </c>
      <c r="B941" s="61">
        <v>0</v>
      </c>
      <c r="C941" s="61">
        <v>41.510980000000004</v>
      </c>
      <c r="D941" s="61">
        <v>41.510980000000004</v>
      </c>
      <c r="E941" s="61">
        <v>41.510980000000004</v>
      </c>
      <c r="F941" s="61">
        <v>41.510980000000004</v>
      </c>
      <c r="G941" s="61"/>
      <c r="H941" s="61"/>
      <c r="I941" s="61"/>
      <c r="J941" s="61"/>
      <c r="K941" s="61"/>
    </row>
    <row r="942" spans="1:11" x14ac:dyDescent="0.25">
      <c r="A942" s="62">
        <v>40071</v>
      </c>
      <c r="B942" s="61">
        <v>0</v>
      </c>
      <c r="C942" s="61">
        <v>41.565460000000002</v>
      </c>
      <c r="D942" s="61">
        <v>41.565460000000002</v>
      </c>
      <c r="E942" s="61">
        <v>41.565460000000002</v>
      </c>
      <c r="F942" s="61">
        <v>41.565460000000002</v>
      </c>
      <c r="G942" s="61"/>
      <c r="H942" s="61"/>
      <c r="I942" s="61"/>
      <c r="J942" s="61"/>
      <c r="K942" s="61"/>
    </row>
    <row r="943" spans="1:11" x14ac:dyDescent="0.25">
      <c r="A943" s="62">
        <v>40072</v>
      </c>
      <c r="B943" s="61">
        <v>0</v>
      </c>
      <c r="C943" s="61">
        <v>43.011479999999999</v>
      </c>
      <c r="D943" s="61">
        <v>43.011479999999999</v>
      </c>
      <c r="E943" s="61">
        <v>43.011479999999999</v>
      </c>
      <c r="F943" s="61">
        <v>43.011479999999999</v>
      </c>
      <c r="G943" s="61"/>
      <c r="H943" s="61"/>
      <c r="I943" s="61"/>
      <c r="J943" s="61"/>
      <c r="K943" s="61"/>
    </row>
    <row r="944" spans="1:11" x14ac:dyDescent="0.25">
      <c r="A944" s="62">
        <v>40073</v>
      </c>
      <c r="B944" s="61">
        <v>0</v>
      </c>
      <c r="C944" s="61">
        <v>42.888390000000001</v>
      </c>
      <c r="D944" s="61">
        <v>42.888390000000001</v>
      </c>
      <c r="E944" s="61">
        <v>42.888390000000001</v>
      </c>
      <c r="F944" s="61">
        <v>42.888390000000001</v>
      </c>
      <c r="G944" s="61"/>
      <c r="H944" s="61"/>
      <c r="I944" s="61"/>
      <c r="J944" s="61"/>
      <c r="K944" s="61"/>
    </row>
    <row r="945" spans="1:11" x14ac:dyDescent="0.25">
      <c r="A945" s="62">
        <v>40074</v>
      </c>
      <c r="B945" s="61">
        <v>0</v>
      </c>
      <c r="C945" s="61">
        <v>42.105420000000002</v>
      </c>
      <c r="D945" s="61">
        <v>42.105420000000002</v>
      </c>
      <c r="E945" s="61">
        <v>42.105420000000002</v>
      </c>
      <c r="F945" s="61">
        <v>42.105420000000002</v>
      </c>
      <c r="G945" s="61"/>
      <c r="H945" s="61"/>
      <c r="I945" s="61"/>
      <c r="J945" s="61"/>
      <c r="K945" s="61"/>
    </row>
    <row r="946" spans="1:11" x14ac:dyDescent="0.25">
      <c r="A946" s="62">
        <v>40077</v>
      </c>
      <c r="B946" s="61">
        <v>0</v>
      </c>
      <c r="C946" s="61">
        <v>41.747909999999997</v>
      </c>
      <c r="D946" s="61">
        <v>41.747909999999997</v>
      </c>
      <c r="E946" s="61">
        <v>41.747909999999997</v>
      </c>
      <c r="F946" s="61">
        <v>41.747909999999997</v>
      </c>
      <c r="G946" s="61"/>
      <c r="H946" s="61"/>
      <c r="I946" s="61"/>
      <c r="J946" s="61"/>
      <c r="K946" s="61"/>
    </row>
    <row r="947" spans="1:11" x14ac:dyDescent="0.25">
      <c r="A947" s="62">
        <v>40078</v>
      </c>
      <c r="B947" s="61">
        <v>0</v>
      </c>
      <c r="C947" s="61">
        <v>42.86251</v>
      </c>
      <c r="D947" s="61">
        <v>42.86251</v>
      </c>
      <c r="E947" s="61">
        <v>42.86251</v>
      </c>
      <c r="F947" s="61">
        <v>42.86251</v>
      </c>
      <c r="G947" s="61"/>
      <c r="H947" s="61"/>
      <c r="I947" s="61"/>
      <c r="J947" s="61"/>
      <c r="K947" s="61"/>
    </row>
    <row r="948" spans="1:11" x14ac:dyDescent="0.25">
      <c r="A948" s="62">
        <v>40079</v>
      </c>
      <c r="B948" s="61">
        <v>0</v>
      </c>
      <c r="C948" s="61">
        <v>42.752270000000003</v>
      </c>
      <c r="D948" s="61">
        <v>42.752270000000003</v>
      </c>
      <c r="E948" s="61">
        <v>42.752270000000003</v>
      </c>
      <c r="F948" s="61">
        <v>42.752270000000003</v>
      </c>
      <c r="G948" s="61"/>
      <c r="H948" s="61"/>
      <c r="I948" s="61"/>
      <c r="J948" s="61"/>
      <c r="K948" s="61"/>
    </row>
    <row r="949" spans="1:11" x14ac:dyDescent="0.25">
      <c r="A949" s="62">
        <v>40080</v>
      </c>
      <c r="B949" s="61">
        <v>0</v>
      </c>
      <c r="C949" s="61">
        <v>41.553629999999998</v>
      </c>
      <c r="D949" s="61">
        <v>41.553629999999998</v>
      </c>
      <c r="E949" s="61">
        <v>41.553629999999998</v>
      </c>
      <c r="F949" s="61">
        <v>41.553629999999998</v>
      </c>
      <c r="G949" s="61"/>
      <c r="H949" s="61"/>
      <c r="I949" s="61"/>
      <c r="J949" s="61"/>
      <c r="K949" s="61"/>
    </row>
    <row r="950" spans="1:11" x14ac:dyDescent="0.25">
      <c r="A950" s="62">
        <v>40081</v>
      </c>
      <c r="B950" s="61">
        <v>0</v>
      </c>
      <c r="C950" s="61">
        <v>41.549379999999999</v>
      </c>
      <c r="D950" s="61">
        <v>41.549379999999999</v>
      </c>
      <c r="E950" s="61">
        <v>41.549379999999999</v>
      </c>
      <c r="F950" s="61">
        <v>41.549379999999999</v>
      </c>
      <c r="G950" s="61"/>
      <c r="H950" s="61"/>
      <c r="I950" s="61"/>
      <c r="J950" s="61"/>
      <c r="K950" s="61"/>
    </row>
    <row r="951" spans="1:11" x14ac:dyDescent="0.25">
      <c r="A951" s="62">
        <v>40084</v>
      </c>
      <c r="B951" s="61">
        <v>0</v>
      </c>
      <c r="C951" s="61">
        <v>42.8855</v>
      </c>
      <c r="D951" s="61">
        <v>42.8855</v>
      </c>
      <c r="E951" s="61">
        <v>42.8855</v>
      </c>
      <c r="F951" s="61">
        <v>42.8855</v>
      </c>
      <c r="G951" s="61"/>
      <c r="H951" s="61"/>
      <c r="I951" s="61"/>
      <c r="J951" s="61"/>
      <c r="K951" s="61"/>
    </row>
    <row r="952" spans="1:11" x14ac:dyDescent="0.25">
      <c r="A952" s="62">
        <v>40085</v>
      </c>
      <c r="B952" s="61">
        <v>0</v>
      </c>
      <c r="C952" s="61">
        <v>43.181060000000002</v>
      </c>
      <c r="D952" s="61">
        <v>43.181060000000002</v>
      </c>
      <c r="E952" s="61">
        <v>43.181060000000002</v>
      </c>
      <c r="F952" s="61">
        <v>43.181060000000002</v>
      </c>
      <c r="G952" s="61"/>
      <c r="H952" s="61"/>
      <c r="I952" s="61"/>
      <c r="J952" s="61"/>
      <c r="K952" s="61"/>
    </row>
    <row r="953" spans="1:11" x14ac:dyDescent="0.25">
      <c r="A953" s="62">
        <v>40086</v>
      </c>
      <c r="B953" s="61">
        <v>0</v>
      </c>
      <c r="C953" s="61">
        <v>42.432290000000002</v>
      </c>
      <c r="D953" s="61">
        <v>42.432290000000002</v>
      </c>
      <c r="E953" s="61">
        <v>42.432290000000002</v>
      </c>
      <c r="F953" s="61">
        <v>42.432290000000002</v>
      </c>
      <c r="G953" s="61"/>
      <c r="H953" s="61"/>
      <c r="I953" s="61"/>
      <c r="J953" s="61"/>
      <c r="K953" s="61"/>
    </row>
    <row r="954" spans="1:11" x14ac:dyDescent="0.25">
      <c r="A954" s="62">
        <v>40087</v>
      </c>
      <c r="B954" s="61">
        <v>0</v>
      </c>
      <c r="C954" s="61">
        <v>40.451920000000001</v>
      </c>
      <c r="D954" s="61">
        <v>40.451920000000001</v>
      </c>
      <c r="E954" s="61">
        <v>40.451920000000001</v>
      </c>
      <c r="F954" s="61">
        <v>40.451920000000001</v>
      </c>
      <c r="G954" s="61"/>
      <c r="H954" s="61"/>
      <c r="I954" s="61"/>
      <c r="J954" s="61"/>
      <c r="K954" s="61"/>
    </row>
    <row r="955" spans="1:11" x14ac:dyDescent="0.25">
      <c r="A955" s="62">
        <v>40088</v>
      </c>
      <c r="B955" s="61">
        <v>0</v>
      </c>
      <c r="C955" s="61">
        <v>40.464480000000002</v>
      </c>
      <c r="D955" s="61">
        <v>40.464480000000002</v>
      </c>
      <c r="E955" s="61">
        <v>40.464480000000002</v>
      </c>
      <c r="F955" s="61">
        <v>40.464480000000002</v>
      </c>
      <c r="G955" s="61"/>
      <c r="H955" s="61"/>
      <c r="I955" s="61"/>
      <c r="J955" s="61"/>
      <c r="K955" s="61"/>
    </row>
    <row r="956" spans="1:11" x14ac:dyDescent="0.25">
      <c r="A956" s="62">
        <v>40091</v>
      </c>
      <c r="B956" s="61">
        <v>0</v>
      </c>
      <c r="C956" s="61">
        <v>41.798540000000003</v>
      </c>
      <c r="D956" s="61">
        <v>41.798540000000003</v>
      </c>
      <c r="E956" s="61">
        <v>41.798540000000003</v>
      </c>
      <c r="F956" s="61">
        <v>41.798540000000003</v>
      </c>
      <c r="G956" s="61"/>
      <c r="H956" s="61"/>
      <c r="I956" s="61"/>
      <c r="J956" s="61"/>
      <c r="K956" s="61"/>
    </row>
    <row r="957" spans="1:11" x14ac:dyDescent="0.25">
      <c r="A957" s="62">
        <v>40092</v>
      </c>
      <c r="B957" s="61">
        <v>0</v>
      </c>
      <c r="C957" s="61">
        <v>43.092260000000003</v>
      </c>
      <c r="D957" s="61">
        <v>43.092260000000003</v>
      </c>
      <c r="E957" s="61">
        <v>43.092260000000003</v>
      </c>
      <c r="F957" s="61">
        <v>43.092260000000003</v>
      </c>
      <c r="G957" s="61"/>
      <c r="H957" s="61"/>
      <c r="I957" s="61"/>
      <c r="J957" s="61"/>
      <c r="K957" s="61"/>
    </row>
    <row r="958" spans="1:11" x14ac:dyDescent="0.25">
      <c r="A958" s="62">
        <v>40093</v>
      </c>
      <c r="B958" s="61">
        <v>0</v>
      </c>
      <c r="C958" s="61">
        <v>43.460290000000001</v>
      </c>
      <c r="D958" s="61">
        <v>43.460290000000001</v>
      </c>
      <c r="E958" s="61">
        <v>43.460290000000001</v>
      </c>
      <c r="F958" s="61">
        <v>43.460290000000001</v>
      </c>
      <c r="G958" s="61"/>
      <c r="H958" s="61"/>
      <c r="I958" s="61"/>
      <c r="J958" s="61"/>
      <c r="K958" s="61"/>
    </row>
    <row r="959" spans="1:11" x14ac:dyDescent="0.25">
      <c r="A959" s="62">
        <v>40094</v>
      </c>
      <c r="B959" s="61">
        <v>0</v>
      </c>
      <c r="C959" s="61">
        <v>43.747280000000003</v>
      </c>
      <c r="D959" s="61">
        <v>43.747280000000003</v>
      </c>
      <c r="E959" s="61">
        <v>43.747280000000003</v>
      </c>
      <c r="F959" s="61">
        <v>43.747280000000003</v>
      </c>
      <c r="G959" s="61"/>
      <c r="H959" s="61"/>
      <c r="I959" s="61"/>
      <c r="J959" s="61"/>
      <c r="K959" s="61"/>
    </row>
    <row r="960" spans="1:11" x14ac:dyDescent="0.25">
      <c r="A960" s="62">
        <v>40095</v>
      </c>
      <c r="B960" s="61">
        <v>0</v>
      </c>
      <c r="C960" s="61">
        <v>44.385910000000003</v>
      </c>
      <c r="D960" s="61">
        <v>44.385910000000003</v>
      </c>
      <c r="E960" s="61">
        <v>44.385910000000003</v>
      </c>
      <c r="F960" s="61">
        <v>44.385910000000003</v>
      </c>
      <c r="G960" s="61"/>
      <c r="H960" s="61"/>
      <c r="I960" s="61"/>
      <c r="J960" s="61"/>
      <c r="K960" s="61"/>
    </row>
    <row r="961" spans="1:11" x14ac:dyDescent="0.25">
      <c r="A961" s="62">
        <v>40098</v>
      </c>
      <c r="B961" s="61">
        <v>0</v>
      </c>
      <c r="C961" s="61">
        <v>45.858759999999997</v>
      </c>
      <c r="D961" s="61">
        <v>45.858759999999997</v>
      </c>
      <c r="E961" s="61">
        <v>45.858759999999997</v>
      </c>
      <c r="F961" s="61">
        <v>45.858759999999997</v>
      </c>
      <c r="G961" s="61"/>
      <c r="H961" s="61"/>
      <c r="I961" s="61"/>
      <c r="J961" s="61"/>
      <c r="K961" s="61"/>
    </row>
    <row r="962" spans="1:11" x14ac:dyDescent="0.25">
      <c r="A962" s="62">
        <v>40099</v>
      </c>
      <c r="B962" s="61">
        <v>0</v>
      </c>
      <c r="C962" s="61">
        <v>45.900750000000002</v>
      </c>
      <c r="D962" s="61">
        <v>45.900750000000002</v>
      </c>
      <c r="E962" s="61">
        <v>45.900750000000002</v>
      </c>
      <c r="F962" s="61">
        <v>45.900750000000002</v>
      </c>
      <c r="G962" s="61"/>
      <c r="H962" s="61"/>
      <c r="I962" s="61"/>
      <c r="J962" s="61"/>
      <c r="K962" s="61"/>
    </row>
    <row r="963" spans="1:11" x14ac:dyDescent="0.25">
      <c r="A963" s="62">
        <v>40100</v>
      </c>
      <c r="B963" s="61">
        <v>0</v>
      </c>
      <c r="C963" s="61">
        <v>47.01773</v>
      </c>
      <c r="D963" s="61">
        <v>47.01773</v>
      </c>
      <c r="E963" s="61">
        <v>47.01773</v>
      </c>
      <c r="F963" s="61">
        <v>47.01773</v>
      </c>
      <c r="G963" s="61"/>
      <c r="H963" s="61"/>
      <c r="I963" s="61"/>
      <c r="J963" s="61"/>
      <c r="K963" s="61"/>
    </row>
    <row r="964" spans="1:11" x14ac:dyDescent="0.25">
      <c r="A964" s="62">
        <v>40101</v>
      </c>
      <c r="B964" s="61">
        <v>0</v>
      </c>
      <c r="C964" s="61">
        <v>47.830410000000001</v>
      </c>
      <c r="D964" s="61">
        <v>47.830410000000001</v>
      </c>
      <c r="E964" s="61">
        <v>47.830410000000001</v>
      </c>
      <c r="F964" s="61">
        <v>47.830410000000001</v>
      </c>
      <c r="G964" s="61"/>
      <c r="H964" s="61"/>
      <c r="I964" s="61"/>
      <c r="J964" s="61"/>
      <c r="K964" s="61"/>
    </row>
    <row r="965" spans="1:11" x14ac:dyDescent="0.25">
      <c r="A965" s="62">
        <v>40102</v>
      </c>
      <c r="B965" s="61">
        <v>0</v>
      </c>
      <c r="C965" s="61">
        <v>47.33325</v>
      </c>
      <c r="D965" s="61">
        <v>47.33325</v>
      </c>
      <c r="E965" s="61">
        <v>47.33325</v>
      </c>
      <c r="F965" s="61">
        <v>47.33325</v>
      </c>
      <c r="G965" s="61"/>
      <c r="H965" s="61"/>
      <c r="I965" s="61"/>
      <c r="J965" s="61"/>
      <c r="K965" s="61"/>
    </row>
    <row r="966" spans="1:11" x14ac:dyDescent="0.25">
      <c r="A966" s="62">
        <v>40105</v>
      </c>
      <c r="B966" s="61">
        <v>0</v>
      </c>
      <c r="C966" s="61">
        <v>48.26829</v>
      </c>
      <c r="D966" s="61">
        <v>48.26829</v>
      </c>
      <c r="E966" s="61">
        <v>48.26829</v>
      </c>
      <c r="F966" s="61">
        <v>48.26829</v>
      </c>
      <c r="G966" s="61"/>
      <c r="H966" s="61"/>
      <c r="I966" s="61"/>
      <c r="J966" s="61"/>
      <c r="K966" s="61"/>
    </row>
    <row r="967" spans="1:11" x14ac:dyDescent="0.25">
      <c r="A967" s="62">
        <v>40106</v>
      </c>
      <c r="B967" s="61">
        <v>0</v>
      </c>
      <c r="C967" s="61">
        <v>48.566699999999997</v>
      </c>
      <c r="D967" s="61">
        <v>48.566699999999997</v>
      </c>
      <c r="E967" s="61">
        <v>48.566699999999997</v>
      </c>
      <c r="F967" s="61">
        <v>48.566699999999997</v>
      </c>
      <c r="G967" s="61"/>
      <c r="H967" s="61"/>
      <c r="I967" s="61"/>
      <c r="J967" s="61"/>
      <c r="K967" s="61"/>
    </row>
    <row r="968" spans="1:11" x14ac:dyDescent="0.25">
      <c r="A968" s="62">
        <v>40107</v>
      </c>
      <c r="B968" s="61">
        <v>0</v>
      </c>
      <c r="C968" s="61">
        <v>47.972000000000001</v>
      </c>
      <c r="D968" s="61">
        <v>47.972000000000001</v>
      </c>
      <c r="E968" s="61">
        <v>47.972000000000001</v>
      </c>
      <c r="F968" s="61">
        <v>47.972000000000001</v>
      </c>
      <c r="G968" s="61"/>
      <c r="H968" s="61"/>
      <c r="I968" s="61"/>
      <c r="J968" s="61"/>
      <c r="K968" s="61"/>
    </row>
    <row r="969" spans="1:11" x14ac:dyDescent="0.25">
      <c r="A969" s="62">
        <v>40108</v>
      </c>
      <c r="B969" s="61">
        <v>0</v>
      </c>
      <c r="C969" s="61">
        <v>49.426430000000003</v>
      </c>
      <c r="D969" s="61">
        <v>49.426430000000003</v>
      </c>
      <c r="E969" s="61">
        <v>49.426430000000003</v>
      </c>
      <c r="F969" s="61">
        <v>49.426430000000003</v>
      </c>
      <c r="G969" s="61"/>
      <c r="H969" s="61"/>
      <c r="I969" s="61"/>
      <c r="J969" s="61"/>
      <c r="K969" s="61"/>
    </row>
    <row r="970" spans="1:11" x14ac:dyDescent="0.25">
      <c r="A970" s="62">
        <v>40109</v>
      </c>
      <c r="B970" s="61">
        <v>0</v>
      </c>
      <c r="C970" s="61">
        <v>49.162269999999999</v>
      </c>
      <c r="D970" s="61">
        <v>49.162269999999999</v>
      </c>
      <c r="E970" s="61">
        <v>49.162269999999999</v>
      </c>
      <c r="F970" s="61">
        <v>49.162269999999999</v>
      </c>
      <c r="G970" s="61"/>
      <c r="H970" s="61"/>
      <c r="I970" s="61"/>
      <c r="J970" s="61"/>
      <c r="K970" s="61"/>
    </row>
    <row r="971" spans="1:11" x14ac:dyDescent="0.25">
      <c r="A971" s="62">
        <v>40112</v>
      </c>
      <c r="B971" s="61">
        <v>0</v>
      </c>
      <c r="C971" s="61">
        <v>47.636310000000002</v>
      </c>
      <c r="D971" s="61">
        <v>47.636310000000002</v>
      </c>
      <c r="E971" s="61">
        <v>47.636310000000002</v>
      </c>
      <c r="F971" s="61">
        <v>47.636310000000002</v>
      </c>
      <c r="G971" s="61"/>
      <c r="H971" s="61"/>
      <c r="I971" s="61"/>
      <c r="J971" s="61"/>
      <c r="K971" s="61"/>
    </row>
    <row r="972" spans="1:11" x14ac:dyDescent="0.25">
      <c r="A972" s="62">
        <v>40113</v>
      </c>
      <c r="B972" s="61">
        <v>0</v>
      </c>
      <c r="C972" s="61">
        <v>48.121540000000003</v>
      </c>
      <c r="D972" s="61">
        <v>48.121540000000003</v>
      </c>
      <c r="E972" s="61">
        <v>48.121540000000003</v>
      </c>
      <c r="F972" s="61">
        <v>48.121540000000003</v>
      </c>
      <c r="G972" s="61"/>
      <c r="H972" s="61"/>
      <c r="I972" s="61"/>
      <c r="J972" s="61"/>
      <c r="K972" s="61"/>
    </row>
    <row r="973" spans="1:11" x14ac:dyDescent="0.25">
      <c r="A973" s="62">
        <v>40114</v>
      </c>
      <c r="B973" s="61">
        <v>0</v>
      </c>
      <c r="C973" s="61">
        <v>45.091630000000002</v>
      </c>
      <c r="D973" s="61">
        <v>45.091630000000002</v>
      </c>
      <c r="E973" s="61">
        <v>45.091630000000002</v>
      </c>
      <c r="F973" s="61">
        <v>45.091630000000002</v>
      </c>
      <c r="G973" s="61"/>
      <c r="H973" s="61"/>
      <c r="I973" s="61"/>
      <c r="J973" s="61"/>
      <c r="K973" s="61"/>
    </row>
    <row r="974" spans="1:11" x14ac:dyDescent="0.25">
      <c r="A974" s="62">
        <v>40115</v>
      </c>
      <c r="B974" s="61">
        <v>0</v>
      </c>
      <c r="C974" s="61">
        <v>47.133980000000001</v>
      </c>
      <c r="D974" s="61">
        <v>47.133980000000001</v>
      </c>
      <c r="E974" s="61">
        <v>47.133980000000001</v>
      </c>
      <c r="F974" s="61">
        <v>47.133980000000001</v>
      </c>
      <c r="G974" s="61"/>
      <c r="H974" s="61"/>
      <c r="I974" s="61"/>
      <c r="J974" s="61"/>
      <c r="K974" s="61"/>
    </row>
    <row r="975" spans="1:11" x14ac:dyDescent="0.25">
      <c r="A975" s="62">
        <v>40116</v>
      </c>
      <c r="B975" s="61">
        <v>0</v>
      </c>
      <c r="C975" s="61">
        <v>42.561500000000002</v>
      </c>
      <c r="D975" s="61">
        <v>42.561500000000002</v>
      </c>
      <c r="E975" s="61">
        <v>42.561500000000002</v>
      </c>
      <c r="F975" s="61">
        <v>42.561500000000002</v>
      </c>
      <c r="G975" s="61"/>
      <c r="H975" s="61"/>
      <c r="I975" s="61"/>
      <c r="J975" s="61"/>
      <c r="K975" s="61"/>
    </row>
    <row r="976" spans="1:11" x14ac:dyDescent="0.25">
      <c r="A976" s="62">
        <v>40119</v>
      </c>
      <c r="B976" s="61">
        <v>0</v>
      </c>
      <c r="C976" s="61">
        <v>42.061889999999998</v>
      </c>
      <c r="D976" s="61">
        <v>42.061889999999998</v>
      </c>
      <c r="E976" s="61">
        <v>42.061889999999998</v>
      </c>
      <c r="F976" s="61">
        <v>42.061889999999998</v>
      </c>
      <c r="G976" s="61"/>
      <c r="H976" s="61"/>
      <c r="I976" s="61"/>
      <c r="J976" s="61"/>
      <c r="K976" s="61"/>
    </row>
    <row r="977" spans="1:11" x14ac:dyDescent="0.25">
      <c r="A977" s="62">
        <v>40120</v>
      </c>
      <c r="B977" s="61">
        <v>0</v>
      </c>
      <c r="C977" s="61">
        <v>41.813409999999998</v>
      </c>
      <c r="D977" s="61">
        <v>41.813409999999998</v>
      </c>
      <c r="E977" s="61">
        <v>41.813409999999998</v>
      </c>
      <c r="F977" s="61">
        <v>41.813409999999998</v>
      </c>
      <c r="G977" s="61"/>
      <c r="H977" s="61"/>
      <c r="I977" s="61"/>
      <c r="J977" s="61"/>
      <c r="K977" s="61"/>
    </row>
    <row r="978" spans="1:11" x14ac:dyDescent="0.25">
      <c r="A978" s="62">
        <v>40121</v>
      </c>
      <c r="B978" s="61">
        <v>0</v>
      </c>
      <c r="C978" s="61">
        <v>42.220149999999997</v>
      </c>
      <c r="D978" s="61">
        <v>42.220149999999997</v>
      </c>
      <c r="E978" s="61">
        <v>42.220149999999997</v>
      </c>
      <c r="F978" s="61">
        <v>42.220149999999997</v>
      </c>
      <c r="G978" s="61"/>
      <c r="H978" s="61"/>
      <c r="I978" s="61"/>
      <c r="J978" s="61"/>
      <c r="K978" s="61"/>
    </row>
    <row r="979" spans="1:11" x14ac:dyDescent="0.25">
      <c r="A979" s="62">
        <v>40122</v>
      </c>
      <c r="B979" s="61">
        <v>0</v>
      </c>
      <c r="C979" s="61">
        <v>44.424500000000002</v>
      </c>
      <c r="D979" s="61">
        <v>44.424500000000002</v>
      </c>
      <c r="E979" s="61">
        <v>44.424500000000002</v>
      </c>
      <c r="F979" s="61">
        <v>44.424500000000002</v>
      </c>
      <c r="G979" s="61"/>
      <c r="H979" s="61"/>
      <c r="I979" s="61"/>
      <c r="J979" s="61"/>
      <c r="K979" s="61"/>
    </row>
    <row r="980" spans="1:11" x14ac:dyDescent="0.25">
      <c r="A980" s="62">
        <v>40123</v>
      </c>
      <c r="B980" s="61">
        <v>0</v>
      </c>
      <c r="C980" s="61">
        <v>45.66046</v>
      </c>
      <c r="D980" s="61">
        <v>45.66046</v>
      </c>
      <c r="E980" s="61">
        <v>45.66046</v>
      </c>
      <c r="F980" s="61">
        <v>45.66046</v>
      </c>
      <c r="G980" s="61"/>
      <c r="H980" s="61"/>
      <c r="I980" s="61"/>
      <c r="J980" s="61"/>
      <c r="K980" s="61"/>
    </row>
    <row r="981" spans="1:11" x14ac:dyDescent="0.25">
      <c r="A981" s="62">
        <v>40126</v>
      </c>
      <c r="B981" s="61">
        <v>0</v>
      </c>
      <c r="C981" s="61">
        <v>48.34393</v>
      </c>
      <c r="D981" s="61">
        <v>48.34393</v>
      </c>
      <c r="E981" s="61">
        <v>48.34393</v>
      </c>
      <c r="F981" s="61">
        <v>48.34393</v>
      </c>
      <c r="G981" s="61"/>
      <c r="H981" s="61"/>
      <c r="I981" s="61"/>
      <c r="J981" s="61"/>
      <c r="K981" s="61"/>
    </row>
    <row r="982" spans="1:11" x14ac:dyDescent="0.25">
      <c r="A982" s="62">
        <v>40127</v>
      </c>
      <c r="B982" s="61">
        <v>0</v>
      </c>
      <c r="C982" s="61">
        <v>48.071150000000003</v>
      </c>
      <c r="D982" s="61">
        <v>48.071150000000003</v>
      </c>
      <c r="E982" s="61">
        <v>48.071150000000003</v>
      </c>
      <c r="F982" s="61">
        <v>48.071150000000003</v>
      </c>
      <c r="G982" s="61"/>
      <c r="H982" s="61"/>
      <c r="I982" s="61"/>
      <c r="J982" s="61"/>
      <c r="K982" s="61"/>
    </row>
    <row r="983" spans="1:11" x14ac:dyDescent="0.25">
      <c r="A983" s="62">
        <v>40128</v>
      </c>
      <c r="B983" s="61">
        <v>0</v>
      </c>
      <c r="C983" s="61">
        <v>47.817810000000001</v>
      </c>
      <c r="D983" s="61">
        <v>47.817810000000001</v>
      </c>
      <c r="E983" s="61">
        <v>47.817810000000001</v>
      </c>
      <c r="F983" s="61">
        <v>47.817810000000001</v>
      </c>
      <c r="G983" s="61"/>
      <c r="H983" s="61"/>
      <c r="I983" s="61"/>
      <c r="J983" s="61"/>
      <c r="K983" s="61"/>
    </row>
    <row r="984" spans="1:11" x14ac:dyDescent="0.25">
      <c r="A984" s="62">
        <v>40129</v>
      </c>
      <c r="B984" s="61">
        <v>0</v>
      </c>
      <c r="C984" s="61">
        <v>45.92971</v>
      </c>
      <c r="D984" s="61">
        <v>45.92971</v>
      </c>
      <c r="E984" s="61">
        <v>45.92971</v>
      </c>
      <c r="F984" s="61">
        <v>45.92971</v>
      </c>
      <c r="G984" s="61"/>
      <c r="H984" s="61"/>
      <c r="I984" s="61"/>
      <c r="J984" s="61"/>
      <c r="K984" s="61"/>
    </row>
    <row r="985" spans="1:11" x14ac:dyDescent="0.25">
      <c r="A985" s="62">
        <v>40130</v>
      </c>
      <c r="B985" s="61">
        <v>0</v>
      </c>
      <c r="C985" s="61">
        <v>46.57479</v>
      </c>
      <c r="D985" s="61">
        <v>46.57479</v>
      </c>
      <c r="E985" s="61">
        <v>46.57479</v>
      </c>
      <c r="F985" s="61">
        <v>46.57479</v>
      </c>
      <c r="G985" s="61"/>
      <c r="H985" s="61"/>
      <c r="I985" s="61"/>
      <c r="J985" s="61"/>
      <c r="K985" s="61"/>
    </row>
    <row r="986" spans="1:11" x14ac:dyDescent="0.25">
      <c r="A986" s="62">
        <v>40133</v>
      </c>
      <c r="B986" s="61">
        <v>0</v>
      </c>
      <c r="C986" s="61">
        <v>47.254559999999998</v>
      </c>
      <c r="D986" s="61">
        <v>47.254559999999998</v>
      </c>
      <c r="E986" s="61">
        <v>47.254559999999998</v>
      </c>
      <c r="F986" s="61">
        <v>47.254559999999998</v>
      </c>
      <c r="G986" s="61"/>
      <c r="H986" s="61"/>
      <c r="I986" s="61"/>
      <c r="J986" s="61"/>
      <c r="K986" s="61"/>
    </row>
    <row r="987" spans="1:11" x14ac:dyDescent="0.25">
      <c r="A987" s="62">
        <v>40134</v>
      </c>
      <c r="B987" s="61">
        <v>0</v>
      </c>
      <c r="C987" s="61">
        <v>48.083289999999998</v>
      </c>
      <c r="D987" s="61">
        <v>48.083289999999998</v>
      </c>
      <c r="E987" s="61">
        <v>48.083289999999998</v>
      </c>
      <c r="F987" s="61">
        <v>48.083289999999998</v>
      </c>
      <c r="G987" s="61"/>
      <c r="H987" s="61"/>
      <c r="I987" s="61"/>
      <c r="J987" s="61"/>
      <c r="K987" s="61"/>
    </row>
    <row r="988" spans="1:11" x14ac:dyDescent="0.25">
      <c r="A988" s="62">
        <v>40135</v>
      </c>
      <c r="B988" s="61">
        <v>0</v>
      </c>
      <c r="C988" s="61">
        <v>48.871229999999997</v>
      </c>
      <c r="D988" s="61">
        <v>48.871229999999997</v>
      </c>
      <c r="E988" s="61">
        <v>48.871229999999997</v>
      </c>
      <c r="F988" s="61">
        <v>48.871229999999997</v>
      </c>
      <c r="G988" s="61"/>
      <c r="H988" s="61"/>
      <c r="I988" s="61"/>
      <c r="J988" s="61"/>
      <c r="K988" s="61"/>
    </row>
    <row r="989" spans="1:11" x14ac:dyDescent="0.25">
      <c r="A989" s="62">
        <v>40136</v>
      </c>
      <c r="B989" s="61">
        <v>0</v>
      </c>
      <c r="C989" s="61">
        <v>47.820279999999997</v>
      </c>
      <c r="D989" s="61">
        <v>47.820279999999997</v>
      </c>
      <c r="E989" s="61">
        <v>47.820279999999997</v>
      </c>
      <c r="F989" s="61">
        <v>47.820279999999997</v>
      </c>
      <c r="G989" s="61"/>
      <c r="H989" s="61"/>
      <c r="I989" s="61"/>
      <c r="J989" s="61"/>
      <c r="K989" s="61"/>
    </row>
    <row r="990" spans="1:11" x14ac:dyDescent="0.25">
      <c r="A990" s="62">
        <v>40137</v>
      </c>
      <c r="B990" s="61">
        <v>0</v>
      </c>
      <c r="C990" s="61">
        <v>49.155479999999997</v>
      </c>
      <c r="D990" s="61">
        <v>49.155479999999997</v>
      </c>
      <c r="E990" s="61">
        <v>49.155479999999997</v>
      </c>
      <c r="F990" s="61">
        <v>49.155479999999997</v>
      </c>
      <c r="G990" s="61"/>
      <c r="H990" s="61"/>
      <c r="I990" s="61"/>
      <c r="J990" s="61"/>
      <c r="K990" s="61"/>
    </row>
    <row r="991" spans="1:11" x14ac:dyDescent="0.25">
      <c r="A991" s="62">
        <v>40140</v>
      </c>
      <c r="B991" s="61">
        <v>0</v>
      </c>
      <c r="C991" s="61">
        <v>51.634070000000001</v>
      </c>
      <c r="D991" s="61">
        <v>51.634070000000001</v>
      </c>
      <c r="E991" s="61">
        <v>51.634070000000001</v>
      </c>
      <c r="F991" s="61">
        <v>51.634070000000001</v>
      </c>
      <c r="G991" s="61"/>
      <c r="H991" s="61"/>
      <c r="I991" s="61"/>
      <c r="J991" s="61"/>
      <c r="K991" s="61"/>
    </row>
    <row r="992" spans="1:11" x14ac:dyDescent="0.25">
      <c r="A992" s="62">
        <v>40141</v>
      </c>
      <c r="B992" s="61">
        <v>0</v>
      </c>
      <c r="C992" s="61">
        <v>52.052239999999998</v>
      </c>
      <c r="D992" s="61">
        <v>52.052239999999998</v>
      </c>
      <c r="E992" s="61">
        <v>52.052239999999998</v>
      </c>
      <c r="F992" s="61">
        <v>52.052239999999998</v>
      </c>
      <c r="G992" s="61"/>
      <c r="H992" s="61"/>
      <c r="I992" s="61"/>
      <c r="J992" s="61"/>
      <c r="K992" s="61"/>
    </row>
    <row r="993" spans="1:11" x14ac:dyDescent="0.25">
      <c r="A993" s="62">
        <v>40142</v>
      </c>
      <c r="B993" s="61">
        <v>0</v>
      </c>
      <c r="C993" s="61">
        <v>52.787509999999997</v>
      </c>
      <c r="D993" s="61">
        <v>52.787509999999997</v>
      </c>
      <c r="E993" s="61">
        <v>52.787509999999997</v>
      </c>
      <c r="F993" s="61">
        <v>52.787509999999997</v>
      </c>
      <c r="G993" s="61"/>
      <c r="H993" s="61"/>
      <c r="I993" s="61"/>
      <c r="J993" s="61"/>
      <c r="K993" s="61"/>
    </row>
    <row r="994" spans="1:11" x14ac:dyDescent="0.25">
      <c r="A994" s="62">
        <v>40144</v>
      </c>
      <c r="B994" s="61">
        <v>0</v>
      </c>
      <c r="C994" s="61">
        <v>49.467700000000001</v>
      </c>
      <c r="D994" s="61">
        <v>49.467700000000001</v>
      </c>
      <c r="E994" s="61">
        <v>49.467700000000001</v>
      </c>
      <c r="F994" s="61">
        <v>49.467700000000001</v>
      </c>
      <c r="G994" s="61"/>
      <c r="H994" s="61"/>
      <c r="I994" s="61"/>
      <c r="J994" s="61"/>
      <c r="K994" s="61"/>
    </row>
    <row r="995" spans="1:11" x14ac:dyDescent="0.25">
      <c r="A995" s="62">
        <v>40147</v>
      </c>
      <c r="B995" s="61">
        <v>0</v>
      </c>
      <c r="C995" s="61">
        <v>49.502859999999998</v>
      </c>
      <c r="D995" s="61">
        <v>49.502859999999998</v>
      </c>
      <c r="E995" s="61">
        <v>49.502859999999998</v>
      </c>
      <c r="F995" s="61">
        <v>49.502859999999998</v>
      </c>
      <c r="G995" s="61"/>
      <c r="H995" s="61"/>
      <c r="I995" s="61"/>
      <c r="J995" s="61"/>
      <c r="K995" s="61"/>
    </row>
    <row r="996" spans="1:11" x14ac:dyDescent="0.25">
      <c r="A996" s="62">
        <v>40148</v>
      </c>
      <c r="B996" s="61">
        <v>0</v>
      </c>
      <c r="C996" s="61">
        <v>51.395969999999998</v>
      </c>
      <c r="D996" s="61">
        <v>51.395969999999998</v>
      </c>
      <c r="E996" s="61">
        <v>51.395969999999998</v>
      </c>
      <c r="F996" s="61">
        <v>51.395969999999998</v>
      </c>
      <c r="G996" s="61"/>
      <c r="H996" s="61"/>
      <c r="I996" s="61"/>
      <c r="J996" s="61"/>
      <c r="K996" s="61"/>
    </row>
    <row r="997" spans="1:11" x14ac:dyDescent="0.25">
      <c r="A997" s="62">
        <v>40149</v>
      </c>
      <c r="B997" s="61">
        <v>0</v>
      </c>
      <c r="C997" s="61">
        <v>51.683030000000002</v>
      </c>
      <c r="D997" s="61">
        <v>51.683030000000002</v>
      </c>
      <c r="E997" s="61">
        <v>51.683030000000002</v>
      </c>
      <c r="F997" s="61">
        <v>51.683030000000002</v>
      </c>
      <c r="G997" s="61"/>
      <c r="H997" s="61"/>
      <c r="I997" s="61"/>
      <c r="J997" s="61"/>
      <c r="K997" s="61"/>
    </row>
    <row r="998" spans="1:11" x14ac:dyDescent="0.25">
      <c r="A998" s="62">
        <v>40150</v>
      </c>
      <c r="B998" s="61">
        <v>0</v>
      </c>
      <c r="C998" s="61">
        <v>50.700789999999998</v>
      </c>
      <c r="D998" s="61">
        <v>50.700789999999998</v>
      </c>
      <c r="E998" s="61">
        <v>50.700789999999998</v>
      </c>
      <c r="F998" s="61">
        <v>50.700789999999998</v>
      </c>
      <c r="G998" s="61"/>
      <c r="H998" s="61"/>
      <c r="I998" s="61"/>
      <c r="J998" s="61"/>
      <c r="K998" s="61"/>
    </row>
    <row r="999" spans="1:11" x14ac:dyDescent="0.25">
      <c r="A999" s="62">
        <v>40151</v>
      </c>
      <c r="B999" s="61">
        <v>0</v>
      </c>
      <c r="C999" s="61">
        <v>51.663130000000002</v>
      </c>
      <c r="D999" s="61">
        <v>51.663130000000002</v>
      </c>
      <c r="E999" s="61">
        <v>51.663130000000002</v>
      </c>
      <c r="F999" s="61">
        <v>51.663130000000002</v>
      </c>
      <c r="G999" s="61"/>
      <c r="H999" s="61"/>
      <c r="I999" s="61"/>
      <c r="J999" s="61"/>
      <c r="K999" s="61"/>
    </row>
    <row r="1000" spans="1:11" x14ac:dyDescent="0.25">
      <c r="A1000" s="62">
        <v>40154</v>
      </c>
      <c r="B1000" s="61">
        <v>0</v>
      </c>
      <c r="C1000" s="61">
        <v>52.039230000000003</v>
      </c>
      <c r="D1000" s="61">
        <v>52.039230000000003</v>
      </c>
      <c r="E1000" s="61">
        <v>52.039230000000003</v>
      </c>
      <c r="F1000" s="61">
        <v>52.039230000000003</v>
      </c>
      <c r="G1000" s="61"/>
      <c r="H1000" s="61"/>
      <c r="I1000" s="61"/>
      <c r="J1000" s="61"/>
      <c r="K1000" s="61"/>
    </row>
    <row r="1001" spans="1:11" x14ac:dyDescent="0.25">
      <c r="A1001" s="62">
        <v>40155</v>
      </c>
      <c r="B1001" s="61">
        <v>0</v>
      </c>
      <c r="C1001" s="61">
        <v>50.645029999999998</v>
      </c>
      <c r="D1001" s="61">
        <v>50.645029999999998</v>
      </c>
      <c r="E1001" s="61">
        <v>50.645029999999998</v>
      </c>
      <c r="F1001" s="61">
        <v>50.645029999999998</v>
      </c>
      <c r="G1001" s="61"/>
      <c r="H1001" s="61"/>
      <c r="I1001" s="61"/>
      <c r="J1001" s="61"/>
      <c r="K1001" s="61"/>
    </row>
    <row r="1002" spans="1:11" x14ac:dyDescent="0.25">
      <c r="A1002" s="62">
        <v>40156</v>
      </c>
      <c r="B1002" s="61">
        <v>0</v>
      </c>
      <c r="C1002" s="61">
        <v>50.989409999999999</v>
      </c>
      <c r="D1002" s="61">
        <v>50.989409999999999</v>
      </c>
      <c r="E1002" s="61">
        <v>50.989409999999999</v>
      </c>
      <c r="F1002" s="61">
        <v>50.989409999999999</v>
      </c>
      <c r="G1002" s="61"/>
      <c r="H1002" s="61"/>
      <c r="I1002" s="61"/>
      <c r="J1002" s="61"/>
      <c r="K1002" s="61"/>
    </row>
    <row r="1003" spans="1:11" x14ac:dyDescent="0.25">
      <c r="A1003" s="62">
        <v>40157</v>
      </c>
      <c r="B1003" s="61">
        <v>0</v>
      </c>
      <c r="C1003" s="61">
        <v>51.881450000000001</v>
      </c>
      <c r="D1003" s="61">
        <v>51.881450000000001</v>
      </c>
      <c r="E1003" s="61">
        <v>51.881450000000001</v>
      </c>
      <c r="F1003" s="61">
        <v>51.881450000000001</v>
      </c>
      <c r="G1003" s="61"/>
      <c r="H1003" s="61"/>
      <c r="I1003" s="61"/>
      <c r="J1003" s="61"/>
      <c r="K1003" s="61"/>
    </row>
    <row r="1004" spans="1:11" x14ac:dyDescent="0.25">
      <c r="A1004" s="62">
        <v>40158</v>
      </c>
      <c r="B1004" s="61">
        <v>0</v>
      </c>
      <c r="C1004" s="61">
        <v>52.14678</v>
      </c>
      <c r="D1004" s="61">
        <v>52.14678</v>
      </c>
      <c r="E1004" s="61">
        <v>52.14678</v>
      </c>
      <c r="F1004" s="61">
        <v>52.14678</v>
      </c>
      <c r="G1004" s="61"/>
      <c r="H1004" s="61"/>
      <c r="I1004" s="61"/>
      <c r="J1004" s="61"/>
      <c r="K1004" s="61"/>
    </row>
    <row r="1005" spans="1:11" x14ac:dyDescent="0.25">
      <c r="A1005" s="62">
        <v>40161</v>
      </c>
      <c r="B1005" s="61">
        <v>0</v>
      </c>
      <c r="C1005" s="61">
        <v>53.043819999999997</v>
      </c>
      <c r="D1005" s="61">
        <v>53.043819999999997</v>
      </c>
      <c r="E1005" s="61">
        <v>53.043819999999997</v>
      </c>
      <c r="F1005" s="61">
        <v>53.043819999999997</v>
      </c>
      <c r="G1005" s="61"/>
      <c r="H1005" s="61"/>
      <c r="I1005" s="61"/>
      <c r="J1005" s="61"/>
      <c r="K1005" s="61"/>
    </row>
    <row r="1006" spans="1:11" x14ac:dyDescent="0.25">
      <c r="A1006" s="62">
        <v>40162</v>
      </c>
      <c r="B1006" s="61">
        <v>0</v>
      </c>
      <c r="C1006" s="61">
        <v>53.755049999999997</v>
      </c>
      <c r="D1006" s="61">
        <v>53.755049999999997</v>
      </c>
      <c r="E1006" s="61">
        <v>53.755049999999997</v>
      </c>
      <c r="F1006" s="61">
        <v>53.755049999999997</v>
      </c>
      <c r="G1006" s="61"/>
      <c r="H1006" s="61"/>
      <c r="I1006" s="61"/>
      <c r="J1006" s="61"/>
      <c r="K1006" s="61"/>
    </row>
    <row r="1007" spans="1:11" x14ac:dyDescent="0.25">
      <c r="A1007" s="62">
        <v>40163</v>
      </c>
      <c r="B1007" s="61">
        <v>0</v>
      </c>
      <c r="C1007" s="61">
        <v>55.765779999999999</v>
      </c>
      <c r="D1007" s="61">
        <v>55.765779999999999</v>
      </c>
      <c r="E1007" s="61">
        <v>55.765779999999999</v>
      </c>
      <c r="F1007" s="61">
        <v>55.765779999999999</v>
      </c>
      <c r="G1007" s="61"/>
      <c r="H1007" s="61"/>
      <c r="I1007" s="61"/>
      <c r="J1007" s="61"/>
      <c r="K1007" s="61"/>
    </row>
    <row r="1008" spans="1:11" x14ac:dyDescent="0.25">
      <c r="A1008" s="62">
        <v>40164</v>
      </c>
      <c r="B1008" s="61">
        <v>0</v>
      </c>
      <c r="C1008" s="61">
        <v>54.989089999999997</v>
      </c>
      <c r="D1008" s="61">
        <v>54.989089999999997</v>
      </c>
      <c r="E1008" s="61">
        <v>54.989089999999997</v>
      </c>
      <c r="F1008" s="61">
        <v>54.989089999999997</v>
      </c>
      <c r="G1008" s="61"/>
      <c r="H1008" s="61"/>
      <c r="I1008" s="61"/>
      <c r="J1008" s="61"/>
      <c r="K1008" s="61"/>
    </row>
    <row r="1009" spans="1:11" x14ac:dyDescent="0.25">
      <c r="A1009" s="62">
        <v>40165</v>
      </c>
      <c r="B1009" s="61">
        <v>0</v>
      </c>
      <c r="C1009" s="61">
        <v>55.933520000000001</v>
      </c>
      <c r="D1009" s="61">
        <v>55.933520000000001</v>
      </c>
      <c r="E1009" s="61">
        <v>55.933520000000001</v>
      </c>
      <c r="F1009" s="61">
        <v>55.933520000000001</v>
      </c>
      <c r="G1009" s="61"/>
      <c r="H1009" s="61"/>
      <c r="I1009" s="61"/>
      <c r="J1009" s="61"/>
      <c r="K1009" s="61"/>
    </row>
    <row r="1010" spans="1:11" x14ac:dyDescent="0.25">
      <c r="A1010" s="62">
        <v>40168</v>
      </c>
      <c r="B1010" s="61">
        <v>0</v>
      </c>
      <c r="C1010" s="61">
        <v>57.526919999999997</v>
      </c>
      <c r="D1010" s="61">
        <v>57.526919999999997</v>
      </c>
      <c r="E1010" s="61">
        <v>57.526919999999997</v>
      </c>
      <c r="F1010" s="61">
        <v>57.526919999999997</v>
      </c>
      <c r="G1010" s="61"/>
      <c r="H1010" s="61"/>
      <c r="I1010" s="61"/>
      <c r="J1010" s="61"/>
      <c r="K1010" s="61"/>
    </row>
    <row r="1011" spans="1:11" x14ac:dyDescent="0.25">
      <c r="A1011" s="62">
        <v>40169</v>
      </c>
      <c r="B1011" s="61">
        <v>0</v>
      </c>
      <c r="C1011" s="61">
        <v>59.102490000000003</v>
      </c>
      <c r="D1011" s="61">
        <v>59.102490000000003</v>
      </c>
      <c r="E1011" s="61">
        <v>59.102490000000003</v>
      </c>
      <c r="F1011" s="61">
        <v>59.102490000000003</v>
      </c>
      <c r="G1011" s="61"/>
      <c r="H1011" s="61"/>
      <c r="I1011" s="61"/>
      <c r="J1011" s="61"/>
      <c r="K1011" s="61"/>
    </row>
    <row r="1012" spans="1:11" x14ac:dyDescent="0.25">
      <c r="A1012" s="62">
        <v>40170</v>
      </c>
      <c r="B1012" s="61">
        <v>0</v>
      </c>
      <c r="C1012" s="61">
        <v>59.788719999999998</v>
      </c>
      <c r="D1012" s="61">
        <v>59.788719999999998</v>
      </c>
      <c r="E1012" s="61">
        <v>59.788719999999998</v>
      </c>
      <c r="F1012" s="61">
        <v>59.788719999999998</v>
      </c>
      <c r="G1012" s="61"/>
      <c r="H1012" s="61"/>
      <c r="I1012" s="61"/>
      <c r="J1012" s="61"/>
      <c r="K1012" s="61"/>
    </row>
    <row r="1013" spans="1:11" x14ac:dyDescent="0.25">
      <c r="A1013" s="62">
        <v>40171</v>
      </c>
      <c r="B1013" s="61">
        <v>0</v>
      </c>
      <c r="C1013" s="61">
        <v>60.518419999999999</v>
      </c>
      <c r="D1013" s="61">
        <v>60.518419999999999</v>
      </c>
      <c r="E1013" s="61">
        <v>60.518419999999999</v>
      </c>
      <c r="F1013" s="61">
        <v>60.518419999999999</v>
      </c>
      <c r="G1013" s="61"/>
      <c r="H1013" s="61"/>
      <c r="I1013" s="61"/>
      <c r="J1013" s="61"/>
      <c r="K1013" s="61"/>
    </row>
    <row r="1014" spans="1:11" x14ac:dyDescent="0.25">
      <c r="A1014" s="62">
        <v>40175</v>
      </c>
      <c r="B1014" s="61">
        <v>0</v>
      </c>
      <c r="C1014" s="61">
        <v>60.301250000000003</v>
      </c>
      <c r="D1014" s="61">
        <v>60.301250000000003</v>
      </c>
      <c r="E1014" s="61">
        <v>60.301250000000003</v>
      </c>
      <c r="F1014" s="61">
        <v>60.301250000000003</v>
      </c>
      <c r="G1014" s="61"/>
      <c r="H1014" s="61"/>
      <c r="I1014" s="61"/>
      <c r="J1014" s="61"/>
      <c r="K1014" s="61"/>
    </row>
    <row r="1015" spans="1:11" x14ac:dyDescent="0.25">
      <c r="A1015" s="62">
        <v>40176</v>
      </c>
      <c r="B1015" s="61">
        <v>0</v>
      </c>
      <c r="C1015" s="61">
        <v>60.581029999999998</v>
      </c>
      <c r="D1015" s="61">
        <v>60.581029999999998</v>
      </c>
      <c r="E1015" s="61">
        <v>60.581029999999998</v>
      </c>
      <c r="F1015" s="61">
        <v>60.581029999999998</v>
      </c>
      <c r="G1015" s="61"/>
      <c r="H1015" s="61"/>
      <c r="I1015" s="61"/>
      <c r="J1015" s="61"/>
      <c r="K1015" s="61"/>
    </row>
    <row r="1016" spans="1:11" x14ac:dyDescent="0.25">
      <c r="A1016" s="62">
        <v>40177</v>
      </c>
      <c r="B1016" s="61">
        <v>0</v>
      </c>
      <c r="C1016" s="61">
        <v>59.322870000000002</v>
      </c>
      <c r="D1016" s="61">
        <v>59.322870000000002</v>
      </c>
      <c r="E1016" s="61">
        <v>59.322870000000002</v>
      </c>
      <c r="F1016" s="61">
        <v>59.322870000000002</v>
      </c>
      <c r="G1016" s="61"/>
      <c r="H1016" s="61"/>
      <c r="I1016" s="61"/>
      <c r="J1016" s="61"/>
      <c r="K1016" s="61"/>
    </row>
    <row r="1017" spans="1:11" x14ac:dyDescent="0.25">
      <c r="A1017" s="62">
        <v>40178</v>
      </c>
      <c r="B1017" s="61">
        <v>0</v>
      </c>
      <c r="C1017" s="61">
        <v>57.756839999999997</v>
      </c>
      <c r="D1017" s="61">
        <v>57.756839999999997</v>
      </c>
      <c r="E1017" s="61">
        <v>57.756839999999997</v>
      </c>
      <c r="F1017" s="61">
        <v>57.756839999999997</v>
      </c>
      <c r="G1017" s="61"/>
      <c r="H1017" s="61"/>
      <c r="I1017" s="61"/>
      <c r="J1017" s="61"/>
      <c r="K1017" s="61"/>
    </row>
    <row r="1018" spans="1:11" x14ac:dyDescent="0.25">
      <c r="A1018" s="62">
        <v>40182</v>
      </c>
      <c r="B1018" s="61">
        <v>0</v>
      </c>
      <c r="C1018" s="61">
        <v>59.857939999999999</v>
      </c>
      <c r="D1018" s="61">
        <v>59.857939999999999</v>
      </c>
      <c r="E1018" s="61">
        <v>59.857939999999999</v>
      </c>
      <c r="F1018" s="61">
        <v>59.857939999999999</v>
      </c>
      <c r="G1018" s="61"/>
      <c r="H1018" s="61"/>
      <c r="I1018" s="61"/>
      <c r="J1018" s="61"/>
      <c r="K1018" s="61"/>
    </row>
    <row r="1019" spans="1:11" x14ac:dyDescent="0.25">
      <c r="A1019" s="62">
        <v>40183</v>
      </c>
      <c r="B1019" s="61">
        <v>0</v>
      </c>
      <c r="C1019" s="61">
        <v>61.107230000000001</v>
      </c>
      <c r="D1019" s="61">
        <v>61.107230000000001</v>
      </c>
      <c r="E1019" s="61">
        <v>61.107230000000001</v>
      </c>
      <c r="F1019" s="61">
        <v>61.107230000000001</v>
      </c>
      <c r="G1019" s="61"/>
      <c r="H1019" s="61"/>
      <c r="I1019" s="61"/>
      <c r="J1019" s="61"/>
      <c r="K1019" s="61"/>
    </row>
    <row r="1020" spans="1:11" x14ac:dyDescent="0.25">
      <c r="A1020" s="62">
        <v>40184</v>
      </c>
      <c r="B1020" s="61">
        <v>0</v>
      </c>
      <c r="C1020" s="61">
        <v>62.673380000000002</v>
      </c>
      <c r="D1020" s="61">
        <v>62.673380000000002</v>
      </c>
      <c r="E1020" s="61">
        <v>62.673380000000002</v>
      </c>
      <c r="F1020" s="61">
        <v>62.673380000000002</v>
      </c>
      <c r="G1020" s="61"/>
      <c r="H1020" s="61"/>
      <c r="I1020" s="61"/>
      <c r="J1020" s="61"/>
      <c r="K1020" s="61"/>
    </row>
    <row r="1021" spans="1:11" x14ac:dyDescent="0.25">
      <c r="A1021" s="62">
        <v>40185</v>
      </c>
      <c r="B1021" s="61">
        <v>0</v>
      </c>
      <c r="C1021" s="61">
        <v>64.249690000000001</v>
      </c>
      <c r="D1021" s="61">
        <v>64.249690000000001</v>
      </c>
      <c r="E1021" s="61">
        <v>64.249690000000001</v>
      </c>
      <c r="F1021" s="61">
        <v>64.249690000000001</v>
      </c>
      <c r="G1021" s="61"/>
      <c r="H1021" s="61"/>
      <c r="I1021" s="61"/>
      <c r="J1021" s="61"/>
      <c r="K1021" s="61"/>
    </row>
    <row r="1022" spans="1:11" x14ac:dyDescent="0.25">
      <c r="A1022" s="62">
        <v>40186</v>
      </c>
      <c r="B1022" s="61">
        <v>0</v>
      </c>
      <c r="C1022" s="61">
        <v>66.086590000000001</v>
      </c>
      <c r="D1022" s="61">
        <v>66.086590000000001</v>
      </c>
      <c r="E1022" s="61">
        <v>66.086590000000001</v>
      </c>
      <c r="F1022" s="61">
        <v>66.086590000000001</v>
      </c>
      <c r="G1022" s="61"/>
      <c r="H1022" s="61"/>
      <c r="I1022" s="61"/>
      <c r="J1022" s="61"/>
      <c r="K1022" s="61"/>
    </row>
    <row r="1023" spans="1:11" x14ac:dyDescent="0.25">
      <c r="A1023" s="62">
        <v>40189</v>
      </c>
      <c r="B1023" s="61">
        <v>0</v>
      </c>
      <c r="C1023" s="61">
        <v>67.207819999999998</v>
      </c>
      <c r="D1023" s="61">
        <v>67.207819999999998</v>
      </c>
      <c r="E1023" s="61">
        <v>67.207819999999998</v>
      </c>
      <c r="F1023" s="61">
        <v>67.207819999999998</v>
      </c>
      <c r="G1023" s="61"/>
      <c r="H1023" s="61"/>
      <c r="I1023" s="61"/>
      <c r="J1023" s="61"/>
      <c r="K1023" s="61"/>
    </row>
    <row r="1024" spans="1:11" x14ac:dyDescent="0.25">
      <c r="A1024" s="62">
        <v>40190</v>
      </c>
      <c r="B1024" s="61">
        <v>0</v>
      </c>
      <c r="C1024" s="61">
        <v>64.646180000000001</v>
      </c>
      <c r="D1024" s="61">
        <v>64.646180000000001</v>
      </c>
      <c r="E1024" s="61">
        <v>64.646180000000001</v>
      </c>
      <c r="F1024" s="61">
        <v>64.646180000000001</v>
      </c>
      <c r="G1024" s="61"/>
      <c r="H1024" s="61"/>
      <c r="I1024" s="61"/>
      <c r="J1024" s="61"/>
      <c r="K1024" s="61"/>
    </row>
    <row r="1025" spans="1:11" x14ac:dyDescent="0.25">
      <c r="A1025" s="62">
        <v>40191</v>
      </c>
      <c r="B1025" s="61">
        <v>0</v>
      </c>
      <c r="C1025" s="61">
        <v>66.548839999999998</v>
      </c>
      <c r="D1025" s="61">
        <v>66.548839999999998</v>
      </c>
      <c r="E1025" s="61">
        <v>66.548839999999998</v>
      </c>
      <c r="F1025" s="61">
        <v>66.548839999999998</v>
      </c>
      <c r="G1025" s="61"/>
      <c r="H1025" s="61"/>
      <c r="I1025" s="61"/>
      <c r="J1025" s="61"/>
      <c r="K1025" s="61"/>
    </row>
    <row r="1026" spans="1:11" x14ac:dyDescent="0.25">
      <c r="A1026" s="62">
        <v>40192</v>
      </c>
      <c r="B1026" s="61">
        <v>0</v>
      </c>
      <c r="C1026" s="61">
        <v>67.770030000000006</v>
      </c>
      <c r="D1026" s="61">
        <v>67.770030000000006</v>
      </c>
      <c r="E1026" s="61">
        <v>67.770030000000006</v>
      </c>
      <c r="F1026" s="61">
        <v>67.770030000000006</v>
      </c>
      <c r="G1026" s="61"/>
      <c r="H1026" s="61"/>
      <c r="I1026" s="61"/>
      <c r="J1026" s="61"/>
      <c r="K1026" s="61"/>
    </row>
    <row r="1027" spans="1:11" x14ac:dyDescent="0.25">
      <c r="A1027" s="62">
        <v>40193</v>
      </c>
      <c r="B1027" s="61">
        <v>0</v>
      </c>
      <c r="C1027" s="61">
        <v>66.031180000000006</v>
      </c>
      <c r="D1027" s="61">
        <v>66.031180000000006</v>
      </c>
      <c r="E1027" s="61">
        <v>66.031180000000006</v>
      </c>
      <c r="F1027" s="61">
        <v>66.031180000000006</v>
      </c>
      <c r="G1027" s="61"/>
      <c r="H1027" s="61"/>
      <c r="I1027" s="61"/>
      <c r="J1027" s="61"/>
      <c r="K1027" s="61"/>
    </row>
    <row r="1028" spans="1:11" x14ac:dyDescent="0.25">
      <c r="A1028" s="62">
        <v>40197</v>
      </c>
      <c r="B1028" s="61">
        <v>0</v>
      </c>
      <c r="C1028" s="61">
        <v>69.763999999999996</v>
      </c>
      <c r="D1028" s="61">
        <v>69.763999999999996</v>
      </c>
      <c r="E1028" s="61">
        <v>69.763999999999996</v>
      </c>
      <c r="F1028" s="61">
        <v>69.763999999999996</v>
      </c>
      <c r="G1028" s="61"/>
      <c r="H1028" s="61"/>
      <c r="I1028" s="61"/>
      <c r="J1028" s="61"/>
      <c r="K1028" s="61"/>
    </row>
    <row r="1029" spans="1:11" x14ac:dyDescent="0.25">
      <c r="A1029" s="62">
        <v>40198</v>
      </c>
      <c r="B1029" s="61">
        <v>0</v>
      </c>
      <c r="C1029" s="61">
        <v>69.469639999999998</v>
      </c>
      <c r="D1029" s="61">
        <v>69.469639999999998</v>
      </c>
      <c r="E1029" s="61">
        <v>69.469639999999998</v>
      </c>
      <c r="F1029" s="61">
        <v>69.469639999999998</v>
      </c>
      <c r="G1029" s="61"/>
      <c r="H1029" s="61"/>
      <c r="I1029" s="61"/>
      <c r="J1029" s="61"/>
      <c r="K1029" s="61"/>
    </row>
    <row r="1030" spans="1:11" x14ac:dyDescent="0.25">
      <c r="A1030" s="62">
        <v>40199</v>
      </c>
      <c r="B1030" s="61">
        <v>0</v>
      </c>
      <c r="C1030" s="61">
        <v>65.678370000000001</v>
      </c>
      <c r="D1030" s="61">
        <v>65.678370000000001</v>
      </c>
      <c r="E1030" s="61">
        <v>65.678370000000001</v>
      </c>
      <c r="F1030" s="61">
        <v>65.678370000000001</v>
      </c>
      <c r="G1030" s="61"/>
      <c r="H1030" s="61"/>
      <c r="I1030" s="61"/>
      <c r="J1030" s="61"/>
      <c r="K1030" s="61"/>
    </row>
    <row r="1031" spans="1:11" x14ac:dyDescent="0.25">
      <c r="A1031" s="62">
        <v>40200</v>
      </c>
      <c r="B1031" s="61">
        <v>0</v>
      </c>
      <c r="C1031" s="61">
        <v>59.38505</v>
      </c>
      <c r="D1031" s="61">
        <v>59.38505</v>
      </c>
      <c r="E1031" s="61">
        <v>59.38505</v>
      </c>
      <c r="F1031" s="61">
        <v>59.38505</v>
      </c>
      <c r="G1031" s="61"/>
      <c r="H1031" s="61"/>
      <c r="I1031" s="61"/>
      <c r="J1031" s="61"/>
      <c r="K1031" s="61"/>
    </row>
    <row r="1032" spans="1:11" x14ac:dyDescent="0.25">
      <c r="A1032" s="62">
        <v>40203</v>
      </c>
      <c r="B1032" s="61">
        <v>0</v>
      </c>
      <c r="C1032" s="61">
        <v>60.479759999999999</v>
      </c>
      <c r="D1032" s="61">
        <v>60.479759999999999</v>
      </c>
      <c r="E1032" s="61">
        <v>60.479759999999999</v>
      </c>
      <c r="F1032" s="61">
        <v>60.479759999999999</v>
      </c>
      <c r="G1032" s="61"/>
      <c r="H1032" s="61"/>
      <c r="I1032" s="61"/>
      <c r="J1032" s="61"/>
      <c r="K1032" s="61"/>
    </row>
    <row r="1033" spans="1:11" x14ac:dyDescent="0.25">
      <c r="A1033" s="62">
        <v>40204</v>
      </c>
      <c r="B1033" s="61">
        <v>0</v>
      </c>
      <c r="C1033" s="61">
        <v>60.186019999999999</v>
      </c>
      <c r="D1033" s="61">
        <v>60.186019999999999</v>
      </c>
      <c r="E1033" s="61">
        <v>60.186019999999999</v>
      </c>
      <c r="F1033" s="61">
        <v>60.186019999999999</v>
      </c>
      <c r="G1033" s="61"/>
      <c r="H1033" s="61"/>
      <c r="I1033" s="61"/>
      <c r="J1033" s="61"/>
      <c r="K1033" s="61"/>
    </row>
    <row r="1034" spans="1:11" x14ac:dyDescent="0.25">
      <c r="A1034" s="62">
        <v>40205</v>
      </c>
      <c r="B1034" s="61">
        <v>0</v>
      </c>
      <c r="C1034" s="61">
        <v>61.193919999999999</v>
      </c>
      <c r="D1034" s="61">
        <v>61.193919999999999</v>
      </c>
      <c r="E1034" s="61">
        <v>61.193919999999999</v>
      </c>
      <c r="F1034" s="61">
        <v>61.193919999999999</v>
      </c>
      <c r="G1034" s="61"/>
      <c r="H1034" s="61"/>
      <c r="I1034" s="61"/>
      <c r="J1034" s="61"/>
      <c r="K1034" s="61"/>
    </row>
    <row r="1035" spans="1:11" x14ac:dyDescent="0.25">
      <c r="A1035" s="62">
        <v>40206</v>
      </c>
      <c r="B1035" s="61">
        <v>0</v>
      </c>
      <c r="C1035" s="61">
        <v>61.232410000000002</v>
      </c>
      <c r="D1035" s="61">
        <v>61.232410000000002</v>
      </c>
      <c r="E1035" s="61">
        <v>61.232410000000002</v>
      </c>
      <c r="F1035" s="61">
        <v>61.232410000000002</v>
      </c>
      <c r="G1035" s="61"/>
      <c r="H1035" s="61"/>
      <c r="I1035" s="61"/>
      <c r="J1035" s="61"/>
      <c r="K1035" s="61"/>
    </row>
    <row r="1036" spans="1:11" x14ac:dyDescent="0.25">
      <c r="A1036" s="62">
        <v>40207</v>
      </c>
      <c r="B1036" s="61">
        <v>0</v>
      </c>
      <c r="C1036" s="61">
        <v>60.230969999999999</v>
      </c>
      <c r="D1036" s="61">
        <v>60.230969999999999</v>
      </c>
      <c r="E1036" s="61">
        <v>60.230969999999999</v>
      </c>
      <c r="F1036" s="61">
        <v>60.230969999999999</v>
      </c>
      <c r="G1036" s="61"/>
      <c r="H1036" s="61"/>
      <c r="I1036" s="61"/>
      <c r="J1036" s="61"/>
      <c r="K1036" s="61"/>
    </row>
    <row r="1037" spans="1:11" x14ac:dyDescent="0.25">
      <c r="A1037" s="62">
        <v>40210</v>
      </c>
      <c r="B1037" s="61">
        <v>0</v>
      </c>
      <c r="C1037" s="61">
        <v>62.897190000000002</v>
      </c>
      <c r="D1037" s="61">
        <v>62.897190000000002</v>
      </c>
      <c r="E1037" s="61">
        <v>62.897190000000002</v>
      </c>
      <c r="F1037" s="61">
        <v>62.897190000000002</v>
      </c>
      <c r="G1037" s="61"/>
      <c r="H1037" s="61"/>
      <c r="I1037" s="61"/>
      <c r="J1037" s="61"/>
      <c r="K1037" s="61"/>
    </row>
    <row r="1038" spans="1:11" x14ac:dyDescent="0.25">
      <c r="A1038" s="62">
        <v>40211</v>
      </c>
      <c r="B1038" s="61">
        <v>0</v>
      </c>
      <c r="C1038" s="61">
        <v>65.481759999999994</v>
      </c>
      <c r="D1038" s="61">
        <v>65.481759999999994</v>
      </c>
      <c r="E1038" s="61">
        <v>65.481759999999994</v>
      </c>
      <c r="F1038" s="61">
        <v>65.481759999999994</v>
      </c>
      <c r="G1038" s="61"/>
      <c r="H1038" s="61"/>
      <c r="I1038" s="61"/>
      <c r="J1038" s="61"/>
      <c r="K1038" s="61"/>
    </row>
    <row r="1039" spans="1:11" x14ac:dyDescent="0.25">
      <c r="A1039" s="62">
        <v>40212</v>
      </c>
      <c r="B1039" s="61">
        <v>0</v>
      </c>
      <c r="C1039" s="61">
        <v>65.170209999999997</v>
      </c>
      <c r="D1039" s="61">
        <v>65.170209999999997</v>
      </c>
      <c r="E1039" s="61">
        <v>65.170209999999997</v>
      </c>
      <c r="F1039" s="61">
        <v>65.170209999999997</v>
      </c>
      <c r="G1039" s="61"/>
      <c r="H1039" s="61"/>
      <c r="I1039" s="61"/>
      <c r="J1039" s="61"/>
      <c r="K1039" s="61"/>
    </row>
    <row r="1040" spans="1:11" x14ac:dyDescent="0.25">
      <c r="A1040" s="62">
        <v>40213</v>
      </c>
      <c r="B1040" s="61">
        <v>0</v>
      </c>
      <c r="C1040" s="61">
        <v>57.97871</v>
      </c>
      <c r="D1040" s="61">
        <v>57.97871</v>
      </c>
      <c r="E1040" s="61">
        <v>57.97871</v>
      </c>
      <c r="F1040" s="61">
        <v>57.97871</v>
      </c>
      <c r="G1040" s="61"/>
      <c r="H1040" s="61"/>
      <c r="I1040" s="61"/>
      <c r="J1040" s="61"/>
      <c r="K1040" s="61"/>
    </row>
    <row r="1041" spans="1:11" x14ac:dyDescent="0.25">
      <c r="A1041" s="62">
        <v>40214</v>
      </c>
      <c r="B1041" s="61">
        <v>0</v>
      </c>
      <c r="C1041" s="61">
        <v>56.905029999999996</v>
      </c>
      <c r="D1041" s="61">
        <v>56.905029999999996</v>
      </c>
      <c r="E1041" s="61">
        <v>56.905029999999996</v>
      </c>
      <c r="F1041" s="61">
        <v>56.905029999999996</v>
      </c>
      <c r="G1041" s="61"/>
      <c r="H1041" s="61"/>
      <c r="I1041" s="61"/>
      <c r="J1041" s="61"/>
      <c r="K1041" s="61"/>
    </row>
    <row r="1042" spans="1:11" x14ac:dyDescent="0.25">
      <c r="A1042" s="62">
        <v>40217</v>
      </c>
      <c r="B1042" s="61">
        <v>0</v>
      </c>
      <c r="C1042" s="61">
        <v>56.360109999999999</v>
      </c>
      <c r="D1042" s="61">
        <v>56.360109999999999</v>
      </c>
      <c r="E1042" s="61">
        <v>56.360109999999999</v>
      </c>
      <c r="F1042" s="61">
        <v>56.360109999999999</v>
      </c>
      <c r="G1042" s="61"/>
      <c r="H1042" s="61"/>
      <c r="I1042" s="61"/>
      <c r="J1042" s="61"/>
      <c r="K1042" s="61"/>
    </row>
    <row r="1043" spans="1:11" x14ac:dyDescent="0.25">
      <c r="A1043" s="62">
        <v>40218</v>
      </c>
      <c r="B1043" s="61">
        <v>0</v>
      </c>
      <c r="C1043" s="61">
        <v>57.972920000000002</v>
      </c>
      <c r="D1043" s="61">
        <v>57.972920000000002</v>
      </c>
      <c r="E1043" s="61">
        <v>57.972920000000002</v>
      </c>
      <c r="F1043" s="61">
        <v>57.972920000000002</v>
      </c>
      <c r="G1043" s="61"/>
      <c r="H1043" s="61"/>
      <c r="I1043" s="61"/>
      <c r="J1043" s="61"/>
      <c r="K1043" s="61"/>
    </row>
    <row r="1044" spans="1:11" x14ac:dyDescent="0.25">
      <c r="A1044" s="62">
        <v>40219</v>
      </c>
      <c r="B1044" s="61">
        <v>0</v>
      </c>
      <c r="C1044" s="61">
        <v>57.86974</v>
      </c>
      <c r="D1044" s="61">
        <v>57.86974</v>
      </c>
      <c r="E1044" s="61">
        <v>57.86974</v>
      </c>
      <c r="F1044" s="61">
        <v>57.86974</v>
      </c>
      <c r="G1044" s="61"/>
      <c r="H1044" s="61"/>
      <c r="I1044" s="61"/>
      <c r="J1044" s="61"/>
      <c r="K1044" s="61"/>
    </row>
    <row r="1045" spans="1:11" x14ac:dyDescent="0.25">
      <c r="A1045" s="62">
        <v>40220</v>
      </c>
      <c r="B1045" s="61">
        <v>0</v>
      </c>
      <c r="C1045" s="61">
        <v>59.568550000000002</v>
      </c>
      <c r="D1045" s="61">
        <v>59.568550000000002</v>
      </c>
      <c r="E1045" s="61">
        <v>59.568550000000002</v>
      </c>
      <c r="F1045" s="61">
        <v>59.568550000000002</v>
      </c>
      <c r="G1045" s="61"/>
      <c r="H1045" s="61"/>
      <c r="I1045" s="61"/>
      <c r="J1045" s="61"/>
      <c r="K1045" s="61"/>
    </row>
    <row r="1046" spans="1:11" x14ac:dyDescent="0.25">
      <c r="A1046" s="62">
        <v>40221</v>
      </c>
      <c r="B1046" s="61">
        <v>0</v>
      </c>
      <c r="C1046" s="61">
        <v>59.227699999999999</v>
      </c>
      <c r="D1046" s="61">
        <v>59.227699999999999</v>
      </c>
      <c r="E1046" s="61">
        <v>59.227699999999999</v>
      </c>
      <c r="F1046" s="61">
        <v>59.227699999999999</v>
      </c>
      <c r="G1046" s="61"/>
      <c r="H1046" s="61"/>
      <c r="I1046" s="61"/>
      <c r="J1046" s="61"/>
      <c r="K1046" s="61"/>
    </row>
    <row r="1047" spans="1:11" x14ac:dyDescent="0.25">
      <c r="A1047" s="62">
        <v>40225</v>
      </c>
      <c r="B1047" s="61">
        <v>0</v>
      </c>
      <c r="C1047" s="61">
        <v>62.541289999999996</v>
      </c>
      <c r="D1047" s="61">
        <v>62.541289999999996</v>
      </c>
      <c r="E1047" s="61">
        <v>62.541289999999996</v>
      </c>
      <c r="F1047" s="61">
        <v>62.541289999999996</v>
      </c>
      <c r="G1047" s="61"/>
      <c r="H1047" s="61"/>
      <c r="I1047" s="61"/>
      <c r="J1047" s="61"/>
      <c r="K1047" s="61"/>
    </row>
    <row r="1048" spans="1:11" x14ac:dyDescent="0.25">
      <c r="A1048" s="62">
        <v>40226</v>
      </c>
      <c r="B1048" s="61">
        <v>0</v>
      </c>
      <c r="C1048" s="61">
        <v>64.028469999999999</v>
      </c>
      <c r="D1048" s="61">
        <v>64.028469999999999</v>
      </c>
      <c r="E1048" s="61">
        <v>64.028469999999999</v>
      </c>
      <c r="F1048" s="61">
        <v>64.028469999999999</v>
      </c>
      <c r="G1048" s="61"/>
      <c r="H1048" s="61"/>
      <c r="I1048" s="61"/>
      <c r="J1048" s="61"/>
      <c r="K1048" s="61"/>
    </row>
    <row r="1049" spans="1:11" x14ac:dyDescent="0.25">
      <c r="A1049" s="62">
        <v>40227</v>
      </c>
      <c r="B1049" s="61">
        <v>0</v>
      </c>
      <c r="C1049" s="61">
        <v>66.842969999999994</v>
      </c>
      <c r="D1049" s="61">
        <v>66.842969999999994</v>
      </c>
      <c r="E1049" s="61">
        <v>66.842969999999994</v>
      </c>
      <c r="F1049" s="61">
        <v>66.842969999999994</v>
      </c>
      <c r="G1049" s="61"/>
      <c r="H1049" s="61"/>
      <c r="I1049" s="61"/>
      <c r="J1049" s="61"/>
      <c r="K1049" s="61"/>
    </row>
    <row r="1050" spans="1:11" x14ac:dyDescent="0.25">
      <c r="A1050" s="62">
        <v>40228</v>
      </c>
      <c r="B1050" s="61">
        <v>0</v>
      </c>
      <c r="C1050" s="61">
        <v>68.366389999999996</v>
      </c>
      <c r="D1050" s="61">
        <v>68.366389999999996</v>
      </c>
      <c r="E1050" s="61">
        <v>68.366389999999996</v>
      </c>
      <c r="F1050" s="61">
        <v>68.366389999999996</v>
      </c>
      <c r="G1050" s="61"/>
      <c r="H1050" s="61"/>
      <c r="I1050" s="61"/>
      <c r="J1050" s="61"/>
      <c r="K1050" s="61"/>
    </row>
    <row r="1051" spans="1:11" x14ac:dyDescent="0.25">
      <c r="A1051" s="62">
        <v>40231</v>
      </c>
      <c r="B1051" s="61">
        <v>0</v>
      </c>
      <c r="C1051" s="61">
        <v>69.274190000000004</v>
      </c>
      <c r="D1051" s="61">
        <v>69.274190000000004</v>
      </c>
      <c r="E1051" s="61">
        <v>69.274190000000004</v>
      </c>
      <c r="F1051" s="61">
        <v>69.274190000000004</v>
      </c>
      <c r="G1051" s="61"/>
      <c r="H1051" s="61"/>
      <c r="I1051" s="61"/>
      <c r="J1051" s="61"/>
      <c r="K1051" s="61"/>
    </row>
    <row r="1052" spans="1:11" x14ac:dyDescent="0.25">
      <c r="A1052" s="62">
        <v>40232</v>
      </c>
      <c r="B1052" s="61">
        <v>0</v>
      </c>
      <c r="C1052" s="61">
        <v>67.528210000000001</v>
      </c>
      <c r="D1052" s="61">
        <v>67.528210000000001</v>
      </c>
      <c r="E1052" s="61">
        <v>67.528210000000001</v>
      </c>
      <c r="F1052" s="61">
        <v>67.528210000000001</v>
      </c>
      <c r="G1052" s="61"/>
      <c r="H1052" s="61"/>
      <c r="I1052" s="61"/>
      <c r="J1052" s="61"/>
      <c r="K1052" s="61"/>
    </row>
    <row r="1053" spans="1:11" x14ac:dyDescent="0.25">
      <c r="A1053" s="62">
        <v>40233</v>
      </c>
      <c r="B1053" s="61">
        <v>0</v>
      </c>
      <c r="C1053" s="61">
        <v>69.047229999999999</v>
      </c>
      <c r="D1053" s="61">
        <v>69.047229999999999</v>
      </c>
      <c r="E1053" s="61">
        <v>69.047229999999999</v>
      </c>
      <c r="F1053" s="61">
        <v>69.047229999999999</v>
      </c>
      <c r="G1053" s="61"/>
      <c r="H1053" s="61"/>
      <c r="I1053" s="61"/>
      <c r="J1053" s="61"/>
      <c r="K1053" s="61"/>
    </row>
    <row r="1054" spans="1:11" x14ac:dyDescent="0.25">
      <c r="A1054" s="62">
        <v>40234</v>
      </c>
      <c r="B1054" s="61">
        <v>0</v>
      </c>
      <c r="C1054" s="61">
        <v>68.753280000000004</v>
      </c>
      <c r="D1054" s="61">
        <v>68.753280000000004</v>
      </c>
      <c r="E1054" s="61">
        <v>68.753280000000004</v>
      </c>
      <c r="F1054" s="61">
        <v>68.753280000000004</v>
      </c>
      <c r="G1054" s="61"/>
      <c r="H1054" s="61"/>
      <c r="I1054" s="61"/>
      <c r="J1054" s="61"/>
      <c r="K1054" s="61"/>
    </row>
    <row r="1055" spans="1:11" x14ac:dyDescent="0.25">
      <c r="A1055" s="62">
        <v>40235</v>
      </c>
      <c r="B1055" s="61">
        <v>0</v>
      </c>
      <c r="C1055" s="61">
        <v>70.244190000000003</v>
      </c>
      <c r="D1055" s="61">
        <v>70.244190000000003</v>
      </c>
      <c r="E1055" s="61">
        <v>70.244190000000003</v>
      </c>
      <c r="F1055" s="61">
        <v>70.244190000000003</v>
      </c>
      <c r="G1055" s="61"/>
      <c r="H1055" s="61"/>
      <c r="I1055" s="61"/>
      <c r="J1055" s="61"/>
      <c r="K1055" s="61"/>
    </row>
    <row r="1056" spans="1:11" x14ac:dyDescent="0.25">
      <c r="A1056" s="62">
        <v>40238</v>
      </c>
      <c r="B1056" s="61">
        <v>0</v>
      </c>
      <c r="C1056" s="61">
        <v>71.886349999999993</v>
      </c>
      <c r="D1056" s="61">
        <v>71.886349999999993</v>
      </c>
      <c r="E1056" s="61">
        <v>71.886349999999993</v>
      </c>
      <c r="F1056" s="61">
        <v>71.886349999999993</v>
      </c>
      <c r="G1056" s="61"/>
      <c r="H1056" s="61"/>
      <c r="I1056" s="61"/>
      <c r="J1056" s="61"/>
      <c r="K1056" s="61"/>
    </row>
    <row r="1057" spans="1:11" x14ac:dyDescent="0.25">
      <c r="A1057" s="62">
        <v>40239</v>
      </c>
      <c r="B1057" s="61">
        <v>0</v>
      </c>
      <c r="C1057" s="61">
        <v>72.328680000000006</v>
      </c>
      <c r="D1057" s="61">
        <v>72.328680000000006</v>
      </c>
      <c r="E1057" s="61">
        <v>72.328680000000006</v>
      </c>
      <c r="F1057" s="61">
        <v>72.328680000000006</v>
      </c>
      <c r="G1057" s="61"/>
      <c r="H1057" s="61"/>
      <c r="I1057" s="61"/>
      <c r="J1057" s="61"/>
      <c r="K1057" s="61"/>
    </row>
    <row r="1058" spans="1:11" x14ac:dyDescent="0.25">
      <c r="A1058" s="62">
        <v>40240</v>
      </c>
      <c r="B1058" s="61">
        <v>0</v>
      </c>
      <c r="C1058" s="61">
        <v>72.988209999999995</v>
      </c>
      <c r="D1058" s="61">
        <v>72.988209999999995</v>
      </c>
      <c r="E1058" s="61">
        <v>72.988209999999995</v>
      </c>
      <c r="F1058" s="61">
        <v>72.988209999999995</v>
      </c>
      <c r="G1058" s="61"/>
      <c r="H1058" s="61"/>
      <c r="I1058" s="61"/>
      <c r="J1058" s="61"/>
      <c r="K1058" s="61"/>
    </row>
    <row r="1059" spans="1:11" x14ac:dyDescent="0.25">
      <c r="A1059" s="62">
        <v>40241</v>
      </c>
      <c r="B1059" s="61">
        <v>0</v>
      </c>
      <c r="C1059" s="61">
        <v>73.429569999999998</v>
      </c>
      <c r="D1059" s="61">
        <v>73.429569999999998</v>
      </c>
      <c r="E1059" s="61">
        <v>73.429569999999998</v>
      </c>
      <c r="F1059" s="61">
        <v>73.429569999999998</v>
      </c>
      <c r="G1059" s="61"/>
      <c r="H1059" s="61"/>
      <c r="I1059" s="61"/>
      <c r="J1059" s="61"/>
      <c r="K1059" s="61"/>
    </row>
    <row r="1060" spans="1:11" x14ac:dyDescent="0.25">
      <c r="A1060" s="62">
        <v>40242</v>
      </c>
      <c r="B1060" s="61">
        <v>0</v>
      </c>
      <c r="C1060" s="61">
        <v>76.490849999999995</v>
      </c>
      <c r="D1060" s="61">
        <v>76.490849999999995</v>
      </c>
      <c r="E1060" s="61">
        <v>76.490849999999995</v>
      </c>
      <c r="F1060" s="61">
        <v>76.490849999999995</v>
      </c>
      <c r="G1060" s="61"/>
      <c r="H1060" s="61"/>
      <c r="I1060" s="61"/>
      <c r="J1060" s="61"/>
      <c r="K1060" s="61"/>
    </row>
    <row r="1061" spans="1:11" x14ac:dyDescent="0.25">
      <c r="A1061" s="62">
        <v>40245</v>
      </c>
      <c r="B1061" s="61">
        <v>0</v>
      </c>
      <c r="C1061" s="61">
        <v>78.09254</v>
      </c>
      <c r="D1061" s="61">
        <v>78.09254</v>
      </c>
      <c r="E1061" s="61">
        <v>78.09254</v>
      </c>
      <c r="F1061" s="61">
        <v>78.09254</v>
      </c>
      <c r="G1061" s="61"/>
      <c r="H1061" s="61"/>
      <c r="I1061" s="61"/>
      <c r="J1061" s="61"/>
      <c r="K1061" s="61"/>
    </row>
    <row r="1062" spans="1:11" x14ac:dyDescent="0.25">
      <c r="A1062" s="62">
        <v>40246</v>
      </c>
      <c r="B1062" s="61">
        <v>0</v>
      </c>
      <c r="C1062" s="61">
        <v>77.231629999999996</v>
      </c>
      <c r="D1062" s="61">
        <v>77.231629999999996</v>
      </c>
      <c r="E1062" s="61">
        <v>77.231629999999996</v>
      </c>
      <c r="F1062" s="61">
        <v>77.231629999999996</v>
      </c>
      <c r="G1062" s="61"/>
      <c r="H1062" s="61"/>
      <c r="I1062" s="61"/>
      <c r="J1062" s="61"/>
      <c r="K1062" s="61"/>
    </row>
    <row r="1063" spans="1:11" x14ac:dyDescent="0.25">
      <c r="A1063" s="62">
        <v>40247</v>
      </c>
      <c r="B1063" s="61">
        <v>0</v>
      </c>
      <c r="C1063" s="61">
        <v>77.054209999999998</v>
      </c>
      <c r="D1063" s="61">
        <v>77.054209999999998</v>
      </c>
      <c r="E1063" s="61">
        <v>77.054209999999998</v>
      </c>
      <c r="F1063" s="61">
        <v>77.054209999999998</v>
      </c>
      <c r="G1063" s="61"/>
      <c r="H1063" s="61"/>
      <c r="I1063" s="61"/>
      <c r="J1063" s="61"/>
      <c r="K1063" s="61"/>
    </row>
    <row r="1064" spans="1:11" x14ac:dyDescent="0.25">
      <c r="A1064" s="62">
        <v>40248</v>
      </c>
      <c r="B1064" s="61">
        <v>0</v>
      </c>
      <c r="C1064" s="61">
        <v>76.123540000000006</v>
      </c>
      <c r="D1064" s="61">
        <v>76.123540000000006</v>
      </c>
      <c r="E1064" s="61">
        <v>76.123540000000006</v>
      </c>
      <c r="F1064" s="61">
        <v>76.123540000000006</v>
      </c>
      <c r="G1064" s="61"/>
      <c r="H1064" s="61"/>
      <c r="I1064" s="61"/>
      <c r="J1064" s="61"/>
      <c r="K1064" s="61"/>
    </row>
    <row r="1065" spans="1:11" x14ac:dyDescent="0.25">
      <c r="A1065" s="62">
        <v>40249</v>
      </c>
      <c r="B1065" s="61">
        <v>0</v>
      </c>
      <c r="C1065" s="61">
        <v>76.834220000000002</v>
      </c>
      <c r="D1065" s="61">
        <v>76.834220000000002</v>
      </c>
      <c r="E1065" s="61">
        <v>76.834220000000002</v>
      </c>
      <c r="F1065" s="61">
        <v>76.834220000000002</v>
      </c>
      <c r="G1065" s="61"/>
      <c r="H1065" s="61"/>
      <c r="I1065" s="61"/>
      <c r="J1065" s="61"/>
      <c r="K1065" s="61"/>
    </row>
    <row r="1066" spans="1:11" x14ac:dyDescent="0.25">
      <c r="A1066" s="62">
        <v>40252</v>
      </c>
      <c r="B1066" s="61">
        <v>0</v>
      </c>
      <c r="C1066" s="61">
        <v>76.645930000000007</v>
      </c>
      <c r="D1066" s="61">
        <v>76.645930000000007</v>
      </c>
      <c r="E1066" s="61">
        <v>76.645930000000007</v>
      </c>
      <c r="F1066" s="61">
        <v>76.645930000000007</v>
      </c>
      <c r="G1066" s="61"/>
      <c r="H1066" s="61"/>
      <c r="I1066" s="61"/>
      <c r="J1066" s="61"/>
      <c r="K1066" s="61"/>
    </row>
    <row r="1067" spans="1:11" x14ac:dyDescent="0.25">
      <c r="A1067" s="62">
        <v>40253</v>
      </c>
      <c r="B1067" s="61">
        <v>0</v>
      </c>
      <c r="C1067" s="61">
        <v>78.983310000000003</v>
      </c>
      <c r="D1067" s="61">
        <v>78.983310000000003</v>
      </c>
      <c r="E1067" s="61">
        <v>78.983310000000003</v>
      </c>
      <c r="F1067" s="61">
        <v>78.983310000000003</v>
      </c>
      <c r="G1067" s="61"/>
      <c r="H1067" s="61"/>
      <c r="I1067" s="61"/>
      <c r="J1067" s="61"/>
      <c r="K1067" s="61"/>
    </row>
    <row r="1068" spans="1:11" x14ac:dyDescent="0.25">
      <c r="A1068" s="62">
        <v>40254</v>
      </c>
      <c r="B1068" s="61">
        <v>0</v>
      </c>
      <c r="C1068" s="61">
        <v>81.883510000000001</v>
      </c>
      <c r="D1068" s="61">
        <v>81.883510000000001</v>
      </c>
      <c r="E1068" s="61">
        <v>81.883510000000001</v>
      </c>
      <c r="F1068" s="61">
        <v>81.883510000000001</v>
      </c>
      <c r="G1068" s="61"/>
      <c r="H1068" s="61"/>
      <c r="I1068" s="61"/>
      <c r="J1068" s="61"/>
      <c r="K1068" s="61"/>
    </row>
    <row r="1069" spans="1:11" x14ac:dyDescent="0.25">
      <c r="A1069" s="62">
        <v>40255</v>
      </c>
      <c r="B1069" s="61">
        <v>0</v>
      </c>
      <c r="C1069" s="61">
        <v>82.861699999999999</v>
      </c>
      <c r="D1069" s="61">
        <v>82.861699999999999</v>
      </c>
      <c r="E1069" s="61">
        <v>82.861699999999999</v>
      </c>
      <c r="F1069" s="61">
        <v>82.861699999999999</v>
      </c>
      <c r="G1069" s="61"/>
      <c r="H1069" s="61"/>
      <c r="I1069" s="61"/>
      <c r="J1069" s="61"/>
      <c r="K1069" s="61"/>
    </row>
    <row r="1070" spans="1:11" x14ac:dyDescent="0.25">
      <c r="A1070" s="62">
        <v>40256</v>
      </c>
      <c r="B1070" s="61">
        <v>0</v>
      </c>
      <c r="C1070" s="61">
        <v>81.87894</v>
      </c>
      <c r="D1070" s="61">
        <v>81.87894</v>
      </c>
      <c r="E1070" s="61">
        <v>81.87894</v>
      </c>
      <c r="F1070" s="61">
        <v>81.87894</v>
      </c>
      <c r="G1070" s="61"/>
      <c r="H1070" s="61"/>
      <c r="I1070" s="61"/>
      <c r="J1070" s="61"/>
      <c r="K1070" s="61"/>
    </row>
    <row r="1071" spans="1:11" x14ac:dyDescent="0.25">
      <c r="A1071" s="62">
        <v>40259</v>
      </c>
      <c r="B1071" s="61">
        <v>0</v>
      </c>
      <c r="C1071" s="61">
        <v>83.208470000000005</v>
      </c>
      <c r="D1071" s="61">
        <v>83.208470000000005</v>
      </c>
      <c r="E1071" s="61">
        <v>83.208470000000005</v>
      </c>
      <c r="F1071" s="61">
        <v>83.208470000000005</v>
      </c>
      <c r="G1071" s="61"/>
      <c r="H1071" s="61"/>
      <c r="I1071" s="61"/>
      <c r="J1071" s="61"/>
      <c r="K1071" s="61"/>
    </row>
    <row r="1072" spans="1:11" x14ac:dyDescent="0.25">
      <c r="A1072" s="62">
        <v>40260</v>
      </c>
      <c r="B1072" s="61">
        <v>0</v>
      </c>
      <c r="C1072" s="61">
        <v>84.916300000000007</v>
      </c>
      <c r="D1072" s="61">
        <v>84.916300000000007</v>
      </c>
      <c r="E1072" s="61">
        <v>84.916300000000007</v>
      </c>
      <c r="F1072" s="61">
        <v>84.916300000000007</v>
      </c>
      <c r="G1072" s="61"/>
      <c r="H1072" s="61"/>
      <c r="I1072" s="61"/>
      <c r="J1072" s="61"/>
      <c r="K1072" s="61"/>
    </row>
    <row r="1073" spans="1:11" x14ac:dyDescent="0.25">
      <c r="A1073" s="62">
        <v>40261</v>
      </c>
      <c r="B1073" s="61">
        <v>0</v>
      </c>
      <c r="C1073" s="61">
        <v>82.549019999999999</v>
      </c>
      <c r="D1073" s="61">
        <v>82.549019999999999</v>
      </c>
      <c r="E1073" s="61">
        <v>82.549019999999999</v>
      </c>
      <c r="F1073" s="61">
        <v>82.549019999999999</v>
      </c>
      <c r="G1073" s="61"/>
      <c r="H1073" s="61"/>
      <c r="I1073" s="61"/>
      <c r="J1073" s="61"/>
      <c r="K1073" s="61"/>
    </row>
    <row r="1074" spans="1:11" x14ac:dyDescent="0.25">
      <c r="A1074" s="62">
        <v>40262</v>
      </c>
      <c r="B1074" s="61">
        <v>0</v>
      </c>
      <c r="C1074" s="61">
        <v>82.427769999999995</v>
      </c>
      <c r="D1074" s="61">
        <v>82.427769999999995</v>
      </c>
      <c r="E1074" s="61">
        <v>82.427769999999995</v>
      </c>
      <c r="F1074" s="61">
        <v>82.427769999999995</v>
      </c>
      <c r="G1074" s="61"/>
      <c r="H1074" s="61"/>
      <c r="I1074" s="61"/>
      <c r="J1074" s="61"/>
      <c r="K1074" s="61"/>
    </row>
    <row r="1075" spans="1:11" x14ac:dyDescent="0.25">
      <c r="A1075" s="62">
        <v>40263</v>
      </c>
      <c r="B1075" s="61">
        <v>0</v>
      </c>
      <c r="C1075" s="61">
        <v>82.730639999999994</v>
      </c>
      <c r="D1075" s="61">
        <v>82.730639999999994</v>
      </c>
      <c r="E1075" s="61">
        <v>82.730639999999994</v>
      </c>
      <c r="F1075" s="61">
        <v>82.730639999999994</v>
      </c>
      <c r="G1075" s="61"/>
      <c r="H1075" s="61"/>
      <c r="I1075" s="61"/>
      <c r="J1075" s="61"/>
      <c r="K1075" s="61"/>
    </row>
    <row r="1076" spans="1:11" x14ac:dyDescent="0.25">
      <c r="A1076" s="62">
        <v>40266</v>
      </c>
      <c r="B1076" s="61">
        <v>0</v>
      </c>
      <c r="C1076" s="61">
        <v>84.356489999999994</v>
      </c>
      <c r="D1076" s="61">
        <v>84.356489999999994</v>
      </c>
      <c r="E1076" s="61">
        <v>84.356489999999994</v>
      </c>
      <c r="F1076" s="61">
        <v>84.356489999999994</v>
      </c>
      <c r="G1076" s="61"/>
      <c r="H1076" s="61"/>
      <c r="I1076" s="61"/>
      <c r="J1076" s="61"/>
      <c r="K1076" s="61"/>
    </row>
    <row r="1077" spans="1:11" x14ac:dyDescent="0.25">
      <c r="A1077" s="62">
        <v>40267</v>
      </c>
      <c r="B1077" s="61">
        <v>0</v>
      </c>
      <c r="C1077" s="61">
        <v>85.176299999999998</v>
      </c>
      <c r="D1077" s="61">
        <v>85.176299999999998</v>
      </c>
      <c r="E1077" s="61">
        <v>85.176299999999998</v>
      </c>
      <c r="F1077" s="61">
        <v>85.176299999999998</v>
      </c>
      <c r="G1077" s="61"/>
      <c r="H1077" s="61"/>
      <c r="I1077" s="61"/>
      <c r="J1077" s="61"/>
      <c r="K1077" s="61"/>
    </row>
    <row r="1078" spans="1:11" x14ac:dyDescent="0.25">
      <c r="A1078" s="62">
        <v>40268</v>
      </c>
      <c r="B1078" s="61">
        <v>0</v>
      </c>
      <c r="C1078" s="61">
        <v>86.039159999999995</v>
      </c>
      <c r="D1078" s="61">
        <v>86.039159999999995</v>
      </c>
      <c r="E1078" s="61">
        <v>86.039159999999995</v>
      </c>
      <c r="F1078" s="61">
        <v>86.039159999999995</v>
      </c>
      <c r="G1078" s="61"/>
      <c r="H1078" s="61"/>
      <c r="I1078" s="61"/>
      <c r="J1078" s="61"/>
      <c r="K1078" s="61"/>
    </row>
    <row r="1079" spans="1:11" x14ac:dyDescent="0.25">
      <c r="A1079" s="62">
        <v>40269</v>
      </c>
      <c r="B1079" s="61">
        <v>0</v>
      </c>
      <c r="C1079" s="61">
        <v>86.472250000000003</v>
      </c>
      <c r="D1079" s="61">
        <v>86.472250000000003</v>
      </c>
      <c r="E1079" s="61">
        <v>86.472250000000003</v>
      </c>
      <c r="F1079" s="61">
        <v>86.472250000000003</v>
      </c>
      <c r="G1079" s="61"/>
      <c r="H1079" s="61"/>
      <c r="I1079" s="61"/>
      <c r="J1079" s="61"/>
      <c r="K1079" s="61"/>
    </row>
    <row r="1080" spans="1:11" x14ac:dyDescent="0.25">
      <c r="A1080" s="62">
        <v>40273</v>
      </c>
      <c r="B1080" s="61">
        <v>0</v>
      </c>
      <c r="C1080" s="61">
        <v>89.703850000000003</v>
      </c>
      <c r="D1080" s="61">
        <v>89.703850000000003</v>
      </c>
      <c r="E1080" s="61">
        <v>89.703850000000003</v>
      </c>
      <c r="F1080" s="61">
        <v>89.703850000000003</v>
      </c>
      <c r="G1080" s="61"/>
      <c r="H1080" s="61"/>
      <c r="I1080" s="61"/>
      <c r="J1080" s="61"/>
      <c r="K1080" s="61"/>
    </row>
    <row r="1081" spans="1:11" x14ac:dyDescent="0.25">
      <c r="A1081" s="62">
        <v>40274</v>
      </c>
      <c r="B1081" s="61">
        <v>0</v>
      </c>
      <c r="C1081" s="61">
        <v>92.576009999999997</v>
      </c>
      <c r="D1081" s="61">
        <v>92.576009999999997</v>
      </c>
      <c r="E1081" s="61">
        <v>92.576009999999997</v>
      </c>
      <c r="F1081" s="61">
        <v>92.576009999999997</v>
      </c>
      <c r="G1081" s="61"/>
      <c r="H1081" s="61"/>
      <c r="I1081" s="61"/>
      <c r="J1081" s="61"/>
      <c r="K1081" s="61"/>
    </row>
    <row r="1082" spans="1:11" x14ac:dyDescent="0.25">
      <c r="A1082" s="62">
        <v>40275</v>
      </c>
      <c r="B1082" s="61">
        <v>0</v>
      </c>
      <c r="C1082" s="61">
        <v>90.95223</v>
      </c>
      <c r="D1082" s="61">
        <v>90.95223</v>
      </c>
      <c r="E1082" s="61">
        <v>90.95223</v>
      </c>
      <c r="F1082" s="61">
        <v>90.95223</v>
      </c>
      <c r="G1082" s="61"/>
      <c r="H1082" s="61"/>
      <c r="I1082" s="61"/>
      <c r="J1082" s="61"/>
      <c r="K1082" s="61"/>
    </row>
    <row r="1083" spans="1:11" x14ac:dyDescent="0.25">
      <c r="A1083" s="62">
        <v>40276</v>
      </c>
      <c r="B1083" s="61">
        <v>0</v>
      </c>
      <c r="C1083" s="61">
        <v>91.805520000000001</v>
      </c>
      <c r="D1083" s="61">
        <v>91.805520000000001</v>
      </c>
      <c r="E1083" s="61">
        <v>91.805520000000001</v>
      </c>
      <c r="F1083" s="61">
        <v>91.805520000000001</v>
      </c>
      <c r="G1083" s="61"/>
      <c r="H1083" s="61"/>
      <c r="I1083" s="61"/>
      <c r="J1083" s="61"/>
      <c r="K1083" s="61"/>
    </row>
    <row r="1084" spans="1:11" x14ac:dyDescent="0.25">
      <c r="A1084" s="62">
        <v>40277</v>
      </c>
      <c r="B1084" s="61">
        <v>0</v>
      </c>
      <c r="C1084" s="61">
        <v>93.183170000000004</v>
      </c>
      <c r="D1084" s="61">
        <v>93.183170000000004</v>
      </c>
      <c r="E1084" s="61">
        <v>93.183170000000004</v>
      </c>
      <c r="F1084" s="61">
        <v>93.183170000000004</v>
      </c>
      <c r="G1084" s="61"/>
      <c r="H1084" s="61"/>
      <c r="I1084" s="61"/>
      <c r="J1084" s="61"/>
      <c r="K1084" s="61"/>
    </row>
    <row r="1085" spans="1:11" x14ac:dyDescent="0.25">
      <c r="A1085" s="62">
        <v>40280</v>
      </c>
      <c r="B1085" s="61">
        <v>0</v>
      </c>
      <c r="C1085" s="61">
        <v>93.14622</v>
      </c>
      <c r="D1085" s="61">
        <v>93.14622</v>
      </c>
      <c r="E1085" s="61">
        <v>93.14622</v>
      </c>
      <c r="F1085" s="61">
        <v>93.14622</v>
      </c>
      <c r="G1085" s="61"/>
      <c r="H1085" s="61"/>
      <c r="I1085" s="61"/>
      <c r="J1085" s="61"/>
      <c r="K1085" s="61"/>
    </row>
    <row r="1086" spans="1:11" x14ac:dyDescent="0.25">
      <c r="A1086" s="62">
        <v>40281</v>
      </c>
      <c r="B1086" s="61">
        <v>0</v>
      </c>
      <c r="C1086" s="61">
        <v>92.974909999999994</v>
      </c>
      <c r="D1086" s="61">
        <v>92.974909999999994</v>
      </c>
      <c r="E1086" s="61">
        <v>92.974909999999994</v>
      </c>
      <c r="F1086" s="61">
        <v>92.974909999999994</v>
      </c>
      <c r="G1086" s="61"/>
      <c r="H1086" s="61"/>
      <c r="I1086" s="61"/>
      <c r="J1086" s="61"/>
      <c r="K1086" s="61"/>
    </row>
    <row r="1087" spans="1:11" x14ac:dyDescent="0.25">
      <c r="A1087" s="62">
        <v>40282</v>
      </c>
      <c r="B1087" s="61">
        <v>0</v>
      </c>
      <c r="C1087" s="61">
        <v>94.973600000000005</v>
      </c>
      <c r="D1087" s="61">
        <v>94.973600000000005</v>
      </c>
      <c r="E1087" s="61">
        <v>94.973600000000005</v>
      </c>
      <c r="F1087" s="61">
        <v>94.973600000000005</v>
      </c>
      <c r="G1087" s="61"/>
      <c r="H1087" s="61"/>
      <c r="I1087" s="61"/>
      <c r="J1087" s="61"/>
      <c r="K1087" s="61"/>
    </row>
    <row r="1088" spans="1:11" x14ac:dyDescent="0.25">
      <c r="A1088" s="62">
        <v>40283</v>
      </c>
      <c r="B1088" s="61">
        <v>0</v>
      </c>
      <c r="C1088" s="61">
        <v>94.772189999999995</v>
      </c>
      <c r="D1088" s="61">
        <v>94.772189999999995</v>
      </c>
      <c r="E1088" s="61">
        <v>94.772189999999995</v>
      </c>
      <c r="F1088" s="61">
        <v>94.772189999999995</v>
      </c>
      <c r="G1088" s="61"/>
      <c r="H1088" s="61"/>
      <c r="I1088" s="61"/>
      <c r="J1088" s="61"/>
      <c r="K1088" s="61"/>
    </row>
    <row r="1089" spans="1:11" x14ac:dyDescent="0.25">
      <c r="A1089" s="62">
        <v>40284</v>
      </c>
      <c r="B1089" s="61">
        <v>0</v>
      </c>
      <c r="C1089" s="61">
        <v>91.150840000000002</v>
      </c>
      <c r="D1089" s="61">
        <v>91.150840000000002</v>
      </c>
      <c r="E1089" s="61">
        <v>91.150840000000002</v>
      </c>
      <c r="F1089" s="61">
        <v>91.150840000000002</v>
      </c>
      <c r="G1089" s="61"/>
      <c r="H1089" s="61"/>
      <c r="I1089" s="61"/>
      <c r="J1089" s="61"/>
      <c r="K1089" s="61"/>
    </row>
    <row r="1090" spans="1:11" x14ac:dyDescent="0.25">
      <c r="A1090" s="62">
        <v>40287</v>
      </c>
      <c r="B1090" s="61">
        <v>0</v>
      </c>
      <c r="C1090" s="61">
        <v>92.286869999999993</v>
      </c>
      <c r="D1090" s="61">
        <v>92.286869999999993</v>
      </c>
      <c r="E1090" s="61">
        <v>92.286869999999993</v>
      </c>
      <c r="F1090" s="61">
        <v>92.286869999999993</v>
      </c>
      <c r="G1090" s="61"/>
      <c r="H1090" s="61"/>
      <c r="I1090" s="61"/>
      <c r="J1090" s="61"/>
      <c r="K1090" s="61"/>
    </row>
    <row r="1091" spans="1:11" x14ac:dyDescent="0.25">
      <c r="A1091" s="62">
        <v>40288</v>
      </c>
      <c r="B1091" s="61">
        <v>0</v>
      </c>
      <c r="C1091" s="61">
        <v>98.299019999999999</v>
      </c>
      <c r="D1091" s="61">
        <v>98.299019999999999</v>
      </c>
      <c r="E1091" s="61">
        <v>98.299019999999999</v>
      </c>
      <c r="F1091" s="61">
        <v>98.299019999999999</v>
      </c>
      <c r="G1091" s="61"/>
      <c r="H1091" s="61"/>
      <c r="I1091" s="61"/>
      <c r="J1091" s="61"/>
      <c r="K1091" s="61"/>
    </row>
    <row r="1092" spans="1:11" x14ac:dyDescent="0.25">
      <c r="A1092" s="62">
        <v>40289</v>
      </c>
      <c r="B1092" s="61">
        <v>0</v>
      </c>
      <c r="C1092" s="61">
        <v>96.699789999999993</v>
      </c>
      <c r="D1092" s="61">
        <v>96.699789999999993</v>
      </c>
      <c r="E1092" s="61">
        <v>96.699789999999993</v>
      </c>
      <c r="F1092" s="61">
        <v>96.699789999999993</v>
      </c>
      <c r="G1092" s="61"/>
      <c r="H1092" s="61"/>
      <c r="I1092" s="61"/>
      <c r="J1092" s="61"/>
      <c r="K1092" s="61"/>
    </row>
    <row r="1093" spans="1:11" x14ac:dyDescent="0.25">
      <c r="A1093" s="62">
        <v>40290</v>
      </c>
      <c r="B1093" s="61">
        <v>0</v>
      </c>
      <c r="C1093" s="61">
        <v>97.200289999999995</v>
      </c>
      <c r="D1093" s="61">
        <v>97.200289999999995</v>
      </c>
      <c r="E1093" s="61">
        <v>97.200289999999995</v>
      </c>
      <c r="F1093" s="61">
        <v>97.200289999999995</v>
      </c>
      <c r="G1093" s="61"/>
      <c r="H1093" s="61"/>
      <c r="I1093" s="61"/>
      <c r="J1093" s="61"/>
      <c r="K1093" s="61"/>
    </row>
    <row r="1094" spans="1:11" x14ac:dyDescent="0.25">
      <c r="A1094" s="62">
        <v>40291</v>
      </c>
      <c r="B1094" s="61">
        <v>0</v>
      </c>
      <c r="C1094" s="61">
        <v>97.891589999999994</v>
      </c>
      <c r="D1094" s="61">
        <v>97.891589999999994</v>
      </c>
      <c r="E1094" s="61">
        <v>97.891589999999994</v>
      </c>
      <c r="F1094" s="61">
        <v>97.891589999999994</v>
      </c>
      <c r="G1094" s="61"/>
      <c r="H1094" s="61"/>
      <c r="I1094" s="61"/>
      <c r="J1094" s="61"/>
      <c r="K1094" s="61"/>
    </row>
    <row r="1095" spans="1:11" x14ac:dyDescent="0.25">
      <c r="A1095" s="62">
        <v>40294</v>
      </c>
      <c r="B1095" s="61">
        <v>0</v>
      </c>
      <c r="C1095" s="61">
        <v>96.398409999999998</v>
      </c>
      <c r="D1095" s="61">
        <v>96.398409999999998</v>
      </c>
      <c r="E1095" s="61">
        <v>96.398409999999998</v>
      </c>
      <c r="F1095" s="61">
        <v>96.398409999999998</v>
      </c>
      <c r="G1095" s="61"/>
      <c r="H1095" s="61"/>
      <c r="I1095" s="61"/>
      <c r="J1095" s="61"/>
      <c r="K1095" s="61"/>
    </row>
    <row r="1096" spans="1:11" x14ac:dyDescent="0.25">
      <c r="A1096" s="62">
        <v>40295</v>
      </c>
      <c r="B1096" s="61">
        <v>0</v>
      </c>
      <c r="C1096" s="61">
        <v>86.281850000000006</v>
      </c>
      <c r="D1096" s="61">
        <v>86.281850000000006</v>
      </c>
      <c r="E1096" s="61">
        <v>86.281850000000006</v>
      </c>
      <c r="F1096" s="61">
        <v>86.281850000000006</v>
      </c>
      <c r="G1096" s="61"/>
      <c r="H1096" s="61"/>
      <c r="I1096" s="61"/>
      <c r="J1096" s="61"/>
      <c r="K1096" s="61"/>
    </row>
    <row r="1097" spans="1:11" x14ac:dyDescent="0.25">
      <c r="A1097" s="62">
        <v>40296</v>
      </c>
      <c r="B1097" s="61">
        <v>0</v>
      </c>
      <c r="C1097" s="61">
        <v>86.504769999999994</v>
      </c>
      <c r="D1097" s="61">
        <v>86.504769999999994</v>
      </c>
      <c r="E1097" s="61">
        <v>86.504769999999994</v>
      </c>
      <c r="F1097" s="61">
        <v>86.504769999999994</v>
      </c>
      <c r="G1097" s="61"/>
      <c r="H1097" s="61"/>
      <c r="I1097" s="61"/>
      <c r="J1097" s="61"/>
      <c r="K1097" s="61"/>
    </row>
    <row r="1098" spans="1:11" x14ac:dyDescent="0.25">
      <c r="A1098" s="62">
        <v>40297</v>
      </c>
      <c r="B1098" s="61">
        <v>0</v>
      </c>
      <c r="C1098" s="61">
        <v>90.571039999999996</v>
      </c>
      <c r="D1098" s="61">
        <v>90.571039999999996</v>
      </c>
      <c r="E1098" s="61">
        <v>90.571039999999996</v>
      </c>
      <c r="F1098" s="61">
        <v>90.571039999999996</v>
      </c>
      <c r="G1098" s="61"/>
      <c r="H1098" s="61"/>
      <c r="I1098" s="61"/>
      <c r="J1098" s="61"/>
      <c r="K1098" s="61"/>
    </row>
    <row r="1099" spans="1:11" x14ac:dyDescent="0.25">
      <c r="A1099" s="62">
        <v>40298</v>
      </c>
      <c r="B1099" s="61">
        <v>0</v>
      </c>
      <c r="C1099" s="61">
        <v>82.715000000000003</v>
      </c>
      <c r="D1099" s="61">
        <v>82.715000000000003</v>
      </c>
      <c r="E1099" s="61">
        <v>82.715000000000003</v>
      </c>
      <c r="F1099" s="61">
        <v>82.715000000000003</v>
      </c>
      <c r="G1099" s="61"/>
      <c r="H1099" s="61"/>
      <c r="I1099" s="61"/>
      <c r="J1099" s="61"/>
      <c r="K1099" s="61"/>
    </row>
    <row r="1100" spans="1:11" x14ac:dyDescent="0.25">
      <c r="A1100" s="62">
        <v>40301</v>
      </c>
      <c r="B1100" s="61">
        <v>0</v>
      </c>
      <c r="C1100" s="61">
        <v>86.11833</v>
      </c>
      <c r="D1100" s="61">
        <v>86.11833</v>
      </c>
      <c r="E1100" s="61">
        <v>86.11833</v>
      </c>
      <c r="F1100" s="61">
        <v>86.11833</v>
      </c>
      <c r="G1100" s="61"/>
      <c r="H1100" s="61"/>
      <c r="I1100" s="61"/>
      <c r="J1100" s="61"/>
      <c r="K1100" s="61"/>
    </row>
    <row r="1101" spans="1:11" x14ac:dyDescent="0.25">
      <c r="A1101" s="62">
        <v>40302</v>
      </c>
      <c r="B1101" s="61">
        <v>0</v>
      </c>
      <c r="C1101" s="61">
        <v>76.73751</v>
      </c>
      <c r="D1101" s="61">
        <v>76.73751</v>
      </c>
      <c r="E1101" s="61">
        <v>76.73751</v>
      </c>
      <c r="F1101" s="61">
        <v>76.73751</v>
      </c>
      <c r="G1101" s="61"/>
      <c r="H1101" s="61"/>
      <c r="I1101" s="61"/>
      <c r="J1101" s="61"/>
      <c r="K1101" s="61"/>
    </row>
    <row r="1102" spans="1:11" x14ac:dyDescent="0.25">
      <c r="A1102" s="62">
        <v>40303</v>
      </c>
      <c r="B1102" s="61">
        <v>0</v>
      </c>
      <c r="C1102" s="61">
        <v>73.091030000000003</v>
      </c>
      <c r="D1102" s="61">
        <v>73.091030000000003</v>
      </c>
      <c r="E1102" s="61">
        <v>73.091030000000003</v>
      </c>
      <c r="F1102" s="61">
        <v>73.091030000000003</v>
      </c>
      <c r="G1102" s="61"/>
      <c r="H1102" s="61"/>
      <c r="I1102" s="61"/>
      <c r="J1102" s="61"/>
      <c r="K1102" s="61"/>
    </row>
    <row r="1103" spans="1:11" x14ac:dyDescent="0.25">
      <c r="A1103" s="62">
        <v>40304</v>
      </c>
      <c r="B1103" s="61">
        <v>0</v>
      </c>
      <c r="C1103" s="61">
        <v>64.563640000000007</v>
      </c>
      <c r="D1103" s="61">
        <v>64.563640000000007</v>
      </c>
      <c r="E1103" s="61">
        <v>64.563640000000007</v>
      </c>
      <c r="F1103" s="61">
        <v>64.563640000000007</v>
      </c>
      <c r="G1103" s="61"/>
      <c r="H1103" s="61"/>
      <c r="I1103" s="61"/>
      <c r="J1103" s="61"/>
      <c r="K1103" s="61"/>
    </row>
    <row r="1104" spans="1:11" x14ac:dyDescent="0.25">
      <c r="A1104" s="62">
        <v>40305</v>
      </c>
      <c r="B1104" s="61">
        <v>0</v>
      </c>
      <c r="C1104" s="61">
        <v>56.448610000000002</v>
      </c>
      <c r="D1104" s="61">
        <v>56.448610000000002</v>
      </c>
      <c r="E1104" s="61">
        <v>56.448610000000002</v>
      </c>
      <c r="F1104" s="61">
        <v>56.448610000000002</v>
      </c>
      <c r="G1104" s="61"/>
      <c r="H1104" s="61"/>
      <c r="I1104" s="61"/>
      <c r="J1104" s="61"/>
      <c r="K1104" s="61"/>
    </row>
    <row r="1105" spans="1:11" x14ac:dyDescent="0.25">
      <c r="A1105" s="62">
        <v>40308</v>
      </c>
      <c r="B1105" s="61">
        <v>0</v>
      </c>
      <c r="C1105" s="61">
        <v>64.68271</v>
      </c>
      <c r="D1105" s="61">
        <v>64.68271</v>
      </c>
      <c r="E1105" s="61">
        <v>64.68271</v>
      </c>
      <c r="F1105" s="61">
        <v>64.68271</v>
      </c>
      <c r="G1105" s="61"/>
      <c r="H1105" s="61"/>
      <c r="I1105" s="61"/>
      <c r="J1105" s="61"/>
      <c r="K1105" s="61"/>
    </row>
    <row r="1106" spans="1:11" x14ac:dyDescent="0.25">
      <c r="A1106" s="62">
        <v>40309</v>
      </c>
      <c r="B1106" s="61">
        <v>0</v>
      </c>
      <c r="C1106" s="61">
        <v>63.859400000000001</v>
      </c>
      <c r="D1106" s="61">
        <v>63.859400000000001</v>
      </c>
      <c r="E1106" s="61">
        <v>63.859400000000001</v>
      </c>
      <c r="F1106" s="61">
        <v>63.859400000000001</v>
      </c>
      <c r="G1106" s="61"/>
      <c r="H1106" s="61"/>
      <c r="I1106" s="61"/>
      <c r="J1106" s="61"/>
      <c r="K1106" s="61"/>
    </row>
    <row r="1107" spans="1:11" x14ac:dyDescent="0.25">
      <c r="A1107" s="62">
        <v>40310</v>
      </c>
      <c r="B1107" s="61">
        <v>0</v>
      </c>
      <c r="C1107" s="61">
        <v>67.550190000000001</v>
      </c>
      <c r="D1107" s="61">
        <v>67.550190000000001</v>
      </c>
      <c r="E1107" s="61">
        <v>67.550190000000001</v>
      </c>
      <c r="F1107" s="61">
        <v>67.550190000000001</v>
      </c>
      <c r="G1107" s="61"/>
      <c r="H1107" s="61"/>
      <c r="I1107" s="61"/>
      <c r="J1107" s="61"/>
      <c r="K1107" s="61"/>
    </row>
    <row r="1108" spans="1:11" x14ac:dyDescent="0.25">
      <c r="A1108" s="62">
        <v>40311</v>
      </c>
      <c r="B1108" s="61">
        <v>0</v>
      </c>
      <c r="C1108" s="61">
        <v>66.411550000000005</v>
      </c>
      <c r="D1108" s="61">
        <v>66.411550000000005</v>
      </c>
      <c r="E1108" s="61">
        <v>66.411550000000005</v>
      </c>
      <c r="F1108" s="61">
        <v>66.411550000000005</v>
      </c>
      <c r="G1108" s="61"/>
      <c r="H1108" s="61"/>
      <c r="I1108" s="61"/>
      <c r="J1108" s="61"/>
      <c r="K1108" s="61"/>
    </row>
    <row r="1109" spans="1:11" x14ac:dyDescent="0.25">
      <c r="A1109" s="62">
        <v>40312</v>
      </c>
      <c r="B1109" s="61">
        <v>0</v>
      </c>
      <c r="C1109" s="61">
        <v>59.262</v>
      </c>
      <c r="D1109" s="61">
        <v>59.262</v>
      </c>
      <c r="E1109" s="61">
        <v>59.262</v>
      </c>
      <c r="F1109" s="61">
        <v>59.262</v>
      </c>
      <c r="G1109" s="61"/>
      <c r="H1109" s="61"/>
      <c r="I1109" s="61"/>
      <c r="J1109" s="61"/>
      <c r="K1109" s="61"/>
    </row>
    <row r="1110" spans="1:11" x14ac:dyDescent="0.25">
      <c r="A1110" s="62">
        <v>40315</v>
      </c>
      <c r="B1110" s="61">
        <v>0</v>
      </c>
      <c r="C1110" s="61">
        <v>58.72898</v>
      </c>
      <c r="D1110" s="61">
        <v>58.72898</v>
      </c>
      <c r="E1110" s="61">
        <v>58.72898</v>
      </c>
      <c r="F1110" s="61">
        <v>58.72898</v>
      </c>
      <c r="G1110" s="61"/>
      <c r="H1110" s="61"/>
      <c r="I1110" s="61"/>
      <c r="J1110" s="61"/>
      <c r="K1110" s="61"/>
    </row>
    <row r="1111" spans="1:11" x14ac:dyDescent="0.25">
      <c r="A1111" s="62">
        <v>40316</v>
      </c>
      <c r="B1111" s="61">
        <v>0</v>
      </c>
      <c r="C1111" s="61">
        <v>54.87191</v>
      </c>
      <c r="D1111" s="61">
        <v>54.87191</v>
      </c>
      <c r="E1111" s="61">
        <v>54.87191</v>
      </c>
      <c r="F1111" s="61">
        <v>54.87191</v>
      </c>
      <c r="G1111" s="61"/>
      <c r="H1111" s="61"/>
      <c r="I1111" s="61"/>
      <c r="J1111" s="61"/>
      <c r="K1111" s="61"/>
    </row>
    <row r="1112" spans="1:11" x14ac:dyDescent="0.25">
      <c r="A1112" s="62">
        <v>40317</v>
      </c>
      <c r="B1112" s="61">
        <v>0</v>
      </c>
      <c r="C1112" s="61">
        <v>54.030749999999998</v>
      </c>
      <c r="D1112" s="61">
        <v>54.030749999999998</v>
      </c>
      <c r="E1112" s="61">
        <v>54.030749999999998</v>
      </c>
      <c r="F1112" s="61">
        <v>54.030749999999998</v>
      </c>
      <c r="G1112" s="61"/>
      <c r="H1112" s="61"/>
      <c r="I1112" s="61"/>
      <c r="J1112" s="61"/>
      <c r="K1112" s="61"/>
    </row>
    <row r="1113" spans="1:11" x14ac:dyDescent="0.25">
      <c r="A1113" s="62">
        <v>40318</v>
      </c>
      <c r="B1113" s="61">
        <v>0</v>
      </c>
      <c r="C1113" s="61">
        <v>46.192369999999997</v>
      </c>
      <c r="D1113" s="61">
        <v>46.192369999999997</v>
      </c>
      <c r="E1113" s="61">
        <v>46.192369999999997</v>
      </c>
      <c r="F1113" s="61">
        <v>46.192369999999997</v>
      </c>
      <c r="G1113" s="61"/>
      <c r="H1113" s="61"/>
      <c r="I1113" s="61"/>
      <c r="J1113" s="61"/>
      <c r="K1113" s="61"/>
    </row>
    <row r="1114" spans="1:11" x14ac:dyDescent="0.25">
      <c r="A1114" s="62">
        <v>40319</v>
      </c>
      <c r="B1114" s="61">
        <v>0</v>
      </c>
      <c r="C1114" s="61">
        <v>46.701569999999997</v>
      </c>
      <c r="D1114" s="61">
        <v>46.701569999999997</v>
      </c>
      <c r="E1114" s="61">
        <v>46.701569999999997</v>
      </c>
      <c r="F1114" s="61">
        <v>46.701569999999997</v>
      </c>
      <c r="G1114" s="61"/>
      <c r="H1114" s="61"/>
      <c r="I1114" s="61"/>
      <c r="J1114" s="61"/>
      <c r="K1114" s="61"/>
    </row>
    <row r="1115" spans="1:11" x14ac:dyDescent="0.25">
      <c r="A1115" s="62">
        <v>40322</v>
      </c>
      <c r="B1115" s="61">
        <v>0</v>
      </c>
      <c r="C1115" s="61">
        <v>47.469709999999999</v>
      </c>
      <c r="D1115" s="61">
        <v>47.469709999999999</v>
      </c>
      <c r="E1115" s="61">
        <v>47.469709999999999</v>
      </c>
      <c r="F1115" s="61">
        <v>47.469709999999999</v>
      </c>
      <c r="G1115" s="61"/>
      <c r="H1115" s="61"/>
      <c r="I1115" s="61"/>
      <c r="J1115" s="61"/>
      <c r="K1115" s="61"/>
    </row>
    <row r="1116" spans="1:11" x14ac:dyDescent="0.25">
      <c r="A1116" s="62">
        <v>40323</v>
      </c>
      <c r="B1116" s="61">
        <v>0</v>
      </c>
      <c r="C1116" s="61">
        <v>48.89781</v>
      </c>
      <c r="D1116" s="61">
        <v>48.89781</v>
      </c>
      <c r="E1116" s="61">
        <v>48.89781</v>
      </c>
      <c r="F1116" s="61">
        <v>48.89781</v>
      </c>
      <c r="G1116" s="61"/>
      <c r="H1116" s="61"/>
      <c r="I1116" s="61"/>
      <c r="J1116" s="61"/>
      <c r="K1116" s="61"/>
    </row>
    <row r="1117" spans="1:11" x14ac:dyDescent="0.25">
      <c r="A1117" s="62">
        <v>40324</v>
      </c>
      <c r="B1117" s="61">
        <v>0</v>
      </c>
      <c r="C1117" s="61">
        <v>50.656289999999998</v>
      </c>
      <c r="D1117" s="61">
        <v>50.656289999999998</v>
      </c>
      <c r="E1117" s="61">
        <v>50.656289999999998</v>
      </c>
      <c r="F1117" s="61">
        <v>50.656289999999998</v>
      </c>
      <c r="G1117" s="61"/>
      <c r="H1117" s="61"/>
      <c r="I1117" s="61"/>
      <c r="J1117" s="61"/>
      <c r="K1117" s="61"/>
    </row>
    <row r="1118" spans="1:11" x14ac:dyDescent="0.25">
      <c r="A1118" s="62">
        <v>40325</v>
      </c>
      <c r="B1118" s="61">
        <v>0</v>
      </c>
      <c r="C1118" s="61">
        <v>54.504150000000003</v>
      </c>
      <c r="D1118" s="61">
        <v>54.504150000000003</v>
      </c>
      <c r="E1118" s="61">
        <v>54.504150000000003</v>
      </c>
      <c r="F1118" s="61">
        <v>54.504150000000003</v>
      </c>
      <c r="G1118" s="61"/>
      <c r="H1118" s="61"/>
      <c r="I1118" s="61"/>
      <c r="J1118" s="61"/>
      <c r="K1118" s="61"/>
    </row>
    <row r="1119" spans="1:11" x14ac:dyDescent="0.25">
      <c r="A1119" s="62">
        <v>40326</v>
      </c>
      <c r="B1119" s="61">
        <v>0</v>
      </c>
      <c r="C1119" s="61">
        <v>54.517519999999998</v>
      </c>
      <c r="D1119" s="61">
        <v>54.517519999999998</v>
      </c>
      <c r="E1119" s="61">
        <v>54.517519999999998</v>
      </c>
      <c r="F1119" s="61">
        <v>54.517519999999998</v>
      </c>
      <c r="G1119" s="61"/>
      <c r="H1119" s="61"/>
      <c r="I1119" s="61"/>
      <c r="J1119" s="61"/>
      <c r="K1119" s="61"/>
    </row>
    <row r="1120" spans="1:11" x14ac:dyDescent="0.25">
      <c r="A1120" s="62">
        <v>40330</v>
      </c>
      <c r="B1120" s="61">
        <v>0</v>
      </c>
      <c r="C1120" s="61">
        <v>51.684649999999998</v>
      </c>
      <c r="D1120" s="61">
        <v>51.684649999999998</v>
      </c>
      <c r="E1120" s="61">
        <v>51.684649999999998</v>
      </c>
      <c r="F1120" s="61">
        <v>51.684649999999998</v>
      </c>
      <c r="G1120" s="61"/>
      <c r="H1120" s="61"/>
      <c r="I1120" s="61"/>
      <c r="J1120" s="61"/>
      <c r="K1120" s="61"/>
    </row>
    <row r="1121" spans="1:11" x14ac:dyDescent="0.25">
      <c r="A1121" s="62">
        <v>40331</v>
      </c>
      <c r="B1121" s="61">
        <v>0</v>
      </c>
      <c r="C1121" s="61">
        <v>53.614379999999997</v>
      </c>
      <c r="D1121" s="61">
        <v>53.614379999999997</v>
      </c>
      <c r="E1121" s="61">
        <v>53.614379999999997</v>
      </c>
      <c r="F1121" s="61">
        <v>53.614379999999997</v>
      </c>
      <c r="G1121" s="61"/>
      <c r="H1121" s="61"/>
      <c r="I1121" s="61"/>
      <c r="J1121" s="61"/>
      <c r="K1121" s="61"/>
    </row>
    <row r="1122" spans="1:11" x14ac:dyDescent="0.25">
      <c r="A1122" s="62">
        <v>40332</v>
      </c>
      <c r="B1122" s="61">
        <v>0</v>
      </c>
      <c r="C1122" s="61">
        <v>54.395690000000002</v>
      </c>
      <c r="D1122" s="61">
        <v>54.395690000000002</v>
      </c>
      <c r="E1122" s="61">
        <v>54.395690000000002</v>
      </c>
      <c r="F1122" s="61">
        <v>54.395690000000002</v>
      </c>
      <c r="G1122" s="61"/>
      <c r="H1122" s="61"/>
      <c r="I1122" s="61"/>
      <c r="J1122" s="61"/>
      <c r="K1122" s="61"/>
    </row>
    <row r="1123" spans="1:11" x14ac:dyDescent="0.25">
      <c r="A1123" s="62">
        <v>40333</v>
      </c>
      <c r="B1123" s="61">
        <v>0</v>
      </c>
      <c r="C1123" s="61">
        <v>48.930210000000002</v>
      </c>
      <c r="D1123" s="61">
        <v>48.930210000000002</v>
      </c>
      <c r="E1123" s="61">
        <v>48.930210000000002</v>
      </c>
      <c r="F1123" s="61">
        <v>48.930210000000002</v>
      </c>
      <c r="G1123" s="61"/>
      <c r="H1123" s="61"/>
      <c r="I1123" s="61"/>
      <c r="J1123" s="61"/>
      <c r="K1123" s="61"/>
    </row>
    <row r="1124" spans="1:11" x14ac:dyDescent="0.25">
      <c r="A1124" s="62">
        <v>40336</v>
      </c>
      <c r="B1124" s="61">
        <v>0</v>
      </c>
      <c r="C1124" s="61">
        <v>47.392189999999999</v>
      </c>
      <c r="D1124" s="61">
        <v>47.392189999999999</v>
      </c>
      <c r="E1124" s="61">
        <v>47.392189999999999</v>
      </c>
      <c r="F1124" s="61">
        <v>47.392189999999999</v>
      </c>
      <c r="G1124" s="61"/>
      <c r="H1124" s="61"/>
      <c r="I1124" s="61"/>
      <c r="J1124" s="61"/>
      <c r="K1124" s="61"/>
    </row>
    <row r="1125" spans="1:11" x14ac:dyDescent="0.25">
      <c r="A1125" s="62">
        <v>40337</v>
      </c>
      <c r="B1125" s="61">
        <v>0</v>
      </c>
      <c r="C1125" s="61">
        <v>48.874720000000003</v>
      </c>
      <c r="D1125" s="61">
        <v>48.874720000000003</v>
      </c>
      <c r="E1125" s="61">
        <v>48.874720000000003</v>
      </c>
      <c r="F1125" s="61">
        <v>48.874720000000003</v>
      </c>
      <c r="G1125" s="61"/>
      <c r="H1125" s="61"/>
      <c r="I1125" s="61"/>
      <c r="J1125" s="61"/>
      <c r="K1125" s="61"/>
    </row>
    <row r="1126" spans="1:11" x14ac:dyDescent="0.25">
      <c r="A1126" s="62">
        <v>40338</v>
      </c>
      <c r="B1126" s="61">
        <v>0</v>
      </c>
      <c r="C1126" s="61">
        <v>48.730719999999998</v>
      </c>
      <c r="D1126" s="61">
        <v>48.730719999999998</v>
      </c>
      <c r="E1126" s="61">
        <v>48.730719999999998</v>
      </c>
      <c r="F1126" s="61">
        <v>48.730719999999998</v>
      </c>
      <c r="G1126" s="61"/>
      <c r="H1126" s="61"/>
      <c r="I1126" s="61"/>
      <c r="J1126" s="61"/>
      <c r="K1126" s="61"/>
    </row>
    <row r="1127" spans="1:11" x14ac:dyDescent="0.25">
      <c r="A1127" s="62">
        <v>40339</v>
      </c>
      <c r="B1127" s="61">
        <v>0</v>
      </c>
      <c r="C1127" s="61">
        <v>51.586300000000001</v>
      </c>
      <c r="D1127" s="61">
        <v>51.586300000000001</v>
      </c>
      <c r="E1127" s="61">
        <v>51.586300000000001</v>
      </c>
      <c r="F1127" s="61">
        <v>51.586300000000001</v>
      </c>
      <c r="G1127" s="61"/>
      <c r="H1127" s="61"/>
      <c r="I1127" s="61"/>
      <c r="J1127" s="61"/>
      <c r="K1127" s="61"/>
    </row>
    <row r="1128" spans="1:11" x14ac:dyDescent="0.25">
      <c r="A1128" s="62">
        <v>40340</v>
      </c>
      <c r="B1128" s="61">
        <v>0</v>
      </c>
      <c r="C1128" s="61">
        <v>52.741309999999999</v>
      </c>
      <c r="D1128" s="61">
        <v>52.741309999999999</v>
      </c>
      <c r="E1128" s="61">
        <v>52.741309999999999</v>
      </c>
      <c r="F1128" s="61">
        <v>52.741309999999999</v>
      </c>
      <c r="G1128" s="61"/>
      <c r="H1128" s="61"/>
      <c r="I1128" s="61"/>
      <c r="J1128" s="61"/>
      <c r="K1128" s="61"/>
    </row>
    <row r="1129" spans="1:11" x14ac:dyDescent="0.25">
      <c r="A1129" s="62">
        <v>40343</v>
      </c>
      <c r="B1129" s="61">
        <v>0</v>
      </c>
      <c r="C1129" s="61">
        <v>53.909219999999998</v>
      </c>
      <c r="D1129" s="61">
        <v>53.909219999999998</v>
      </c>
      <c r="E1129" s="61">
        <v>53.909219999999998</v>
      </c>
      <c r="F1129" s="61">
        <v>53.909219999999998</v>
      </c>
      <c r="G1129" s="61"/>
      <c r="H1129" s="61"/>
      <c r="I1129" s="61"/>
      <c r="J1129" s="61"/>
      <c r="K1129" s="61"/>
    </row>
    <row r="1130" spans="1:11" x14ac:dyDescent="0.25">
      <c r="A1130" s="62">
        <v>40344</v>
      </c>
      <c r="B1130" s="61">
        <v>0</v>
      </c>
      <c r="C1130" s="61">
        <v>56.735590000000002</v>
      </c>
      <c r="D1130" s="61">
        <v>56.735590000000002</v>
      </c>
      <c r="E1130" s="61">
        <v>56.735590000000002</v>
      </c>
      <c r="F1130" s="61">
        <v>56.735590000000002</v>
      </c>
      <c r="G1130" s="61"/>
      <c r="H1130" s="61"/>
      <c r="I1130" s="61"/>
      <c r="J1130" s="61"/>
      <c r="K1130" s="61"/>
    </row>
    <row r="1131" spans="1:11" x14ac:dyDescent="0.25">
      <c r="A1131" s="62">
        <v>40345</v>
      </c>
      <c r="B1131" s="61">
        <v>0</v>
      </c>
      <c r="C1131" s="61">
        <v>57.570230000000002</v>
      </c>
      <c r="D1131" s="61">
        <v>57.570230000000002</v>
      </c>
      <c r="E1131" s="61">
        <v>57.570230000000002</v>
      </c>
      <c r="F1131" s="61">
        <v>57.570230000000002</v>
      </c>
      <c r="G1131" s="61"/>
      <c r="H1131" s="61"/>
      <c r="I1131" s="61"/>
      <c r="J1131" s="61"/>
      <c r="K1131" s="61"/>
    </row>
    <row r="1132" spans="1:11" x14ac:dyDescent="0.25">
      <c r="A1132" s="62">
        <v>40346</v>
      </c>
      <c r="B1132" s="61">
        <v>0</v>
      </c>
      <c r="C1132" s="61">
        <v>59.127009999999999</v>
      </c>
      <c r="D1132" s="61">
        <v>59.127009999999999</v>
      </c>
      <c r="E1132" s="61">
        <v>59.127009999999999</v>
      </c>
      <c r="F1132" s="61">
        <v>59.127009999999999</v>
      </c>
      <c r="G1132" s="61"/>
      <c r="H1132" s="61"/>
      <c r="I1132" s="61"/>
      <c r="J1132" s="61"/>
      <c r="K1132" s="61"/>
    </row>
    <row r="1133" spans="1:11" x14ac:dyDescent="0.25">
      <c r="A1133" s="62">
        <v>40347</v>
      </c>
      <c r="B1133" s="61">
        <v>0</v>
      </c>
      <c r="C1133" s="61">
        <v>60.302300000000002</v>
      </c>
      <c r="D1133" s="61">
        <v>60.302300000000002</v>
      </c>
      <c r="E1133" s="61">
        <v>60.302300000000002</v>
      </c>
      <c r="F1133" s="61">
        <v>60.302300000000002</v>
      </c>
      <c r="G1133" s="61"/>
      <c r="H1133" s="61"/>
      <c r="I1133" s="61"/>
      <c r="J1133" s="61"/>
      <c r="K1133" s="61"/>
    </row>
    <row r="1134" spans="1:11" x14ac:dyDescent="0.25">
      <c r="A1134" s="62">
        <v>40350</v>
      </c>
      <c r="B1134" s="61">
        <v>0</v>
      </c>
      <c r="C1134" s="61">
        <v>59.234310000000001</v>
      </c>
      <c r="D1134" s="61">
        <v>59.234310000000001</v>
      </c>
      <c r="E1134" s="61">
        <v>59.234310000000001</v>
      </c>
      <c r="F1134" s="61">
        <v>59.234310000000001</v>
      </c>
      <c r="G1134" s="61"/>
      <c r="H1134" s="61"/>
      <c r="I1134" s="61"/>
      <c r="J1134" s="61"/>
      <c r="K1134" s="61"/>
    </row>
    <row r="1135" spans="1:11" x14ac:dyDescent="0.25">
      <c r="A1135" s="62">
        <v>40351</v>
      </c>
      <c r="B1135" s="61">
        <v>0</v>
      </c>
      <c r="C1135" s="61">
        <v>56.647500000000001</v>
      </c>
      <c r="D1135" s="61">
        <v>56.647500000000001</v>
      </c>
      <c r="E1135" s="61">
        <v>56.647500000000001</v>
      </c>
      <c r="F1135" s="61">
        <v>56.647500000000001</v>
      </c>
      <c r="G1135" s="61"/>
      <c r="H1135" s="61"/>
      <c r="I1135" s="61"/>
      <c r="J1135" s="61"/>
      <c r="K1135" s="61"/>
    </row>
    <row r="1136" spans="1:11" x14ac:dyDescent="0.25">
      <c r="A1136" s="62">
        <v>40352</v>
      </c>
      <c r="B1136" s="61">
        <v>0</v>
      </c>
      <c r="C1136" s="61">
        <v>56.386780000000002</v>
      </c>
      <c r="D1136" s="61">
        <v>56.386780000000002</v>
      </c>
      <c r="E1136" s="61">
        <v>56.386780000000002</v>
      </c>
      <c r="F1136" s="61">
        <v>56.386780000000002</v>
      </c>
      <c r="G1136" s="61"/>
      <c r="H1136" s="61"/>
      <c r="I1136" s="61"/>
      <c r="J1136" s="61"/>
      <c r="K1136" s="61"/>
    </row>
    <row r="1137" spans="1:11" x14ac:dyDescent="0.25">
      <c r="A1137" s="62">
        <v>40353</v>
      </c>
      <c r="B1137" s="61">
        <v>0</v>
      </c>
      <c r="C1137" s="61">
        <v>53.021349999999998</v>
      </c>
      <c r="D1137" s="61">
        <v>53.021349999999998</v>
      </c>
      <c r="E1137" s="61">
        <v>53.021349999999998</v>
      </c>
      <c r="F1137" s="61">
        <v>53.021349999999998</v>
      </c>
      <c r="G1137" s="61"/>
      <c r="H1137" s="61"/>
      <c r="I1137" s="61"/>
      <c r="J1137" s="61"/>
      <c r="K1137" s="61"/>
    </row>
    <row r="1138" spans="1:11" x14ac:dyDescent="0.25">
      <c r="A1138" s="62">
        <v>40354</v>
      </c>
      <c r="B1138" s="61">
        <v>0</v>
      </c>
      <c r="C1138" s="61">
        <v>53.784770000000002</v>
      </c>
      <c r="D1138" s="61">
        <v>53.784770000000002</v>
      </c>
      <c r="E1138" s="61">
        <v>53.784770000000002</v>
      </c>
      <c r="F1138" s="61">
        <v>53.784770000000002</v>
      </c>
      <c r="G1138" s="61"/>
      <c r="H1138" s="61"/>
      <c r="I1138" s="61"/>
      <c r="J1138" s="61"/>
      <c r="K1138" s="61"/>
    </row>
    <row r="1139" spans="1:11" x14ac:dyDescent="0.25">
      <c r="A1139" s="62">
        <v>40357</v>
      </c>
      <c r="B1139" s="61">
        <v>0</v>
      </c>
      <c r="C1139" s="61">
        <v>53.541049999999998</v>
      </c>
      <c r="D1139" s="61">
        <v>53.541049999999998</v>
      </c>
      <c r="E1139" s="61">
        <v>53.541049999999998</v>
      </c>
      <c r="F1139" s="61">
        <v>53.541049999999998</v>
      </c>
      <c r="G1139" s="61"/>
      <c r="H1139" s="61"/>
      <c r="I1139" s="61"/>
      <c r="J1139" s="61"/>
      <c r="K1139" s="61"/>
    </row>
    <row r="1140" spans="1:11" x14ac:dyDescent="0.25">
      <c r="A1140" s="62">
        <v>40358</v>
      </c>
      <c r="B1140" s="61">
        <v>0</v>
      </c>
      <c r="C1140" s="61">
        <v>47.835569999999997</v>
      </c>
      <c r="D1140" s="61">
        <v>47.835569999999997</v>
      </c>
      <c r="E1140" s="61">
        <v>47.835569999999997</v>
      </c>
      <c r="F1140" s="61">
        <v>47.835569999999997</v>
      </c>
      <c r="G1140" s="61"/>
      <c r="H1140" s="61"/>
      <c r="I1140" s="61"/>
      <c r="J1140" s="61"/>
      <c r="K1140" s="61"/>
    </row>
    <row r="1141" spans="1:11" x14ac:dyDescent="0.25">
      <c r="A1141" s="62">
        <v>40359</v>
      </c>
      <c r="B1141" s="61">
        <v>0</v>
      </c>
      <c r="C1141" s="61">
        <v>47.457520000000002</v>
      </c>
      <c r="D1141" s="61">
        <v>47.457520000000002</v>
      </c>
      <c r="E1141" s="61">
        <v>47.457520000000002</v>
      </c>
      <c r="F1141" s="61">
        <v>47.457520000000002</v>
      </c>
      <c r="G1141" s="61"/>
      <c r="H1141" s="61"/>
      <c r="I1141" s="61"/>
      <c r="J1141" s="61"/>
      <c r="K1141" s="61"/>
    </row>
    <row r="1142" spans="1:11" x14ac:dyDescent="0.25">
      <c r="A1142" s="62">
        <v>40360</v>
      </c>
      <c r="B1142" s="61">
        <v>0</v>
      </c>
      <c r="C1142" s="61">
        <v>47.860660000000003</v>
      </c>
      <c r="D1142" s="61">
        <v>47.860660000000003</v>
      </c>
      <c r="E1142" s="61">
        <v>47.860660000000003</v>
      </c>
      <c r="F1142" s="61">
        <v>47.860660000000003</v>
      </c>
      <c r="G1142" s="61"/>
      <c r="H1142" s="61"/>
      <c r="I1142" s="61"/>
      <c r="J1142" s="61"/>
      <c r="K1142" s="61"/>
    </row>
    <row r="1143" spans="1:11" x14ac:dyDescent="0.25">
      <c r="A1143" s="62">
        <v>40361</v>
      </c>
      <c r="B1143" s="61">
        <v>0</v>
      </c>
      <c r="C1143" s="61">
        <v>49.473619999999997</v>
      </c>
      <c r="D1143" s="61">
        <v>49.473619999999997</v>
      </c>
      <c r="E1143" s="61">
        <v>49.473619999999997</v>
      </c>
      <c r="F1143" s="61">
        <v>49.473619999999997</v>
      </c>
      <c r="G1143" s="61"/>
      <c r="H1143" s="61"/>
      <c r="I1143" s="61"/>
      <c r="J1143" s="61"/>
      <c r="K1143" s="61"/>
    </row>
    <row r="1144" spans="1:11" x14ac:dyDescent="0.25">
      <c r="A1144" s="62">
        <v>40365</v>
      </c>
      <c r="B1144" s="61">
        <v>0</v>
      </c>
      <c r="C1144" s="61">
        <v>51.27328</v>
      </c>
      <c r="D1144" s="61">
        <v>51.27328</v>
      </c>
      <c r="E1144" s="61">
        <v>51.27328</v>
      </c>
      <c r="F1144" s="61">
        <v>51.27328</v>
      </c>
      <c r="G1144" s="61"/>
      <c r="H1144" s="61"/>
      <c r="I1144" s="61"/>
      <c r="J1144" s="61"/>
      <c r="K1144" s="61"/>
    </row>
    <row r="1145" spans="1:11" x14ac:dyDescent="0.25">
      <c r="A1145" s="62">
        <v>40366</v>
      </c>
      <c r="B1145" s="61">
        <v>0</v>
      </c>
      <c r="C1145" s="61">
        <v>54.852359999999997</v>
      </c>
      <c r="D1145" s="61">
        <v>54.852359999999997</v>
      </c>
      <c r="E1145" s="61">
        <v>54.852359999999997</v>
      </c>
      <c r="F1145" s="61">
        <v>54.852359999999997</v>
      </c>
      <c r="G1145" s="61"/>
      <c r="H1145" s="61"/>
      <c r="I1145" s="61"/>
      <c r="J1145" s="61"/>
      <c r="K1145" s="61"/>
    </row>
    <row r="1146" spans="1:11" x14ac:dyDescent="0.25">
      <c r="A1146" s="62">
        <v>40367</v>
      </c>
      <c r="B1146" s="61">
        <v>0</v>
      </c>
      <c r="C1146" s="61">
        <v>56.131320000000002</v>
      </c>
      <c r="D1146" s="61">
        <v>56.131320000000002</v>
      </c>
      <c r="E1146" s="61">
        <v>56.131320000000002</v>
      </c>
      <c r="F1146" s="61">
        <v>56.131320000000002</v>
      </c>
      <c r="G1146" s="61"/>
      <c r="H1146" s="61"/>
      <c r="I1146" s="61"/>
      <c r="J1146" s="61"/>
      <c r="K1146" s="61"/>
    </row>
    <row r="1147" spans="1:11" x14ac:dyDescent="0.25">
      <c r="A1147" s="62">
        <v>40368</v>
      </c>
      <c r="B1147" s="61">
        <v>0</v>
      </c>
      <c r="C1147" s="61">
        <v>57.429110000000001</v>
      </c>
      <c r="D1147" s="61">
        <v>57.429110000000001</v>
      </c>
      <c r="E1147" s="61">
        <v>57.429110000000001</v>
      </c>
      <c r="F1147" s="61">
        <v>57.429110000000001</v>
      </c>
      <c r="G1147" s="61"/>
      <c r="H1147" s="61"/>
      <c r="I1147" s="61"/>
      <c r="J1147" s="61"/>
      <c r="K1147" s="61"/>
    </row>
    <row r="1148" spans="1:11" x14ac:dyDescent="0.25">
      <c r="A1148" s="62">
        <v>40371</v>
      </c>
      <c r="B1148" s="61">
        <v>0</v>
      </c>
      <c r="C1148" s="61">
        <v>58.290950000000002</v>
      </c>
      <c r="D1148" s="61">
        <v>58.290950000000002</v>
      </c>
      <c r="E1148" s="61">
        <v>58.290950000000002</v>
      </c>
      <c r="F1148" s="61">
        <v>58.290950000000002</v>
      </c>
      <c r="G1148" s="61"/>
      <c r="H1148" s="61"/>
      <c r="I1148" s="61"/>
      <c r="J1148" s="61"/>
      <c r="K1148" s="61"/>
    </row>
    <row r="1149" spans="1:11" x14ac:dyDescent="0.25">
      <c r="A1149" s="62">
        <v>40372</v>
      </c>
      <c r="B1149" s="61">
        <v>0</v>
      </c>
      <c r="C1149" s="61">
        <v>59.354790000000001</v>
      </c>
      <c r="D1149" s="61">
        <v>59.354790000000001</v>
      </c>
      <c r="E1149" s="61">
        <v>59.354790000000001</v>
      </c>
      <c r="F1149" s="61">
        <v>59.354790000000001</v>
      </c>
      <c r="G1149" s="61"/>
      <c r="H1149" s="61"/>
      <c r="I1149" s="61"/>
      <c r="J1149" s="61"/>
      <c r="K1149" s="61"/>
    </row>
    <row r="1150" spans="1:11" x14ac:dyDescent="0.25">
      <c r="A1150" s="62">
        <v>40373</v>
      </c>
      <c r="B1150" s="61">
        <v>0</v>
      </c>
      <c r="C1150" s="61">
        <v>56.098019999999998</v>
      </c>
      <c r="D1150" s="61">
        <v>56.098019999999998</v>
      </c>
      <c r="E1150" s="61">
        <v>56.098019999999998</v>
      </c>
      <c r="F1150" s="61">
        <v>56.098019999999998</v>
      </c>
      <c r="G1150" s="61"/>
      <c r="H1150" s="61"/>
      <c r="I1150" s="61"/>
      <c r="J1150" s="61"/>
      <c r="K1150" s="61"/>
    </row>
    <row r="1151" spans="1:11" x14ac:dyDescent="0.25">
      <c r="A1151" s="62">
        <v>40374</v>
      </c>
      <c r="B1151" s="61">
        <v>0</v>
      </c>
      <c r="C1151" s="61">
        <v>56.797550000000001</v>
      </c>
      <c r="D1151" s="61">
        <v>56.797550000000001</v>
      </c>
      <c r="E1151" s="61">
        <v>56.797550000000001</v>
      </c>
      <c r="F1151" s="61">
        <v>56.797550000000001</v>
      </c>
      <c r="G1151" s="61"/>
      <c r="H1151" s="61"/>
      <c r="I1151" s="61"/>
      <c r="J1151" s="61"/>
      <c r="K1151" s="61"/>
    </row>
    <row r="1152" spans="1:11" x14ac:dyDescent="0.25">
      <c r="A1152" s="62">
        <v>40375</v>
      </c>
      <c r="B1152" s="61">
        <v>0</v>
      </c>
      <c r="C1152" s="61">
        <v>53.038539999999998</v>
      </c>
      <c r="D1152" s="61">
        <v>53.038539999999998</v>
      </c>
      <c r="E1152" s="61">
        <v>53.038539999999998</v>
      </c>
      <c r="F1152" s="61">
        <v>53.038539999999998</v>
      </c>
      <c r="G1152" s="61"/>
      <c r="H1152" s="61"/>
      <c r="I1152" s="61"/>
      <c r="J1152" s="61"/>
      <c r="K1152" s="61"/>
    </row>
    <row r="1153" spans="1:11" x14ac:dyDescent="0.25">
      <c r="A1153" s="62">
        <v>40378</v>
      </c>
      <c r="B1153" s="61">
        <v>0</v>
      </c>
      <c r="C1153" s="61">
        <v>54.796190000000003</v>
      </c>
      <c r="D1153" s="61">
        <v>54.796190000000003</v>
      </c>
      <c r="E1153" s="61">
        <v>54.796190000000003</v>
      </c>
      <c r="F1153" s="61">
        <v>54.796190000000003</v>
      </c>
      <c r="G1153" s="61"/>
      <c r="H1153" s="61"/>
      <c r="I1153" s="61"/>
      <c r="J1153" s="61"/>
      <c r="K1153" s="61"/>
    </row>
    <row r="1154" spans="1:11" x14ac:dyDescent="0.25">
      <c r="A1154" s="62">
        <v>40379</v>
      </c>
      <c r="B1154" s="61">
        <v>0</v>
      </c>
      <c r="C1154" s="61">
        <v>57.613030000000002</v>
      </c>
      <c r="D1154" s="61">
        <v>57.613030000000002</v>
      </c>
      <c r="E1154" s="61">
        <v>57.613030000000002</v>
      </c>
      <c r="F1154" s="61">
        <v>57.613030000000002</v>
      </c>
      <c r="G1154" s="61"/>
      <c r="H1154" s="61"/>
      <c r="I1154" s="61"/>
      <c r="J1154" s="61"/>
      <c r="K1154" s="61"/>
    </row>
    <row r="1155" spans="1:11" x14ac:dyDescent="0.25">
      <c r="A1155" s="62">
        <v>40380</v>
      </c>
      <c r="B1155" s="61">
        <v>0</v>
      </c>
      <c r="C1155" s="61">
        <v>56.864809999999999</v>
      </c>
      <c r="D1155" s="61">
        <v>56.864809999999999</v>
      </c>
      <c r="E1155" s="61">
        <v>56.864809999999999</v>
      </c>
      <c r="F1155" s="61">
        <v>56.864809999999999</v>
      </c>
      <c r="G1155" s="61"/>
      <c r="H1155" s="61"/>
      <c r="I1155" s="61"/>
      <c r="J1155" s="61"/>
      <c r="K1155" s="61"/>
    </row>
    <row r="1156" spans="1:11" x14ac:dyDescent="0.25">
      <c r="A1156" s="62">
        <v>40381</v>
      </c>
      <c r="B1156" s="61">
        <v>0</v>
      </c>
      <c r="C1156" s="61">
        <v>59.694560000000003</v>
      </c>
      <c r="D1156" s="61">
        <v>59.694560000000003</v>
      </c>
      <c r="E1156" s="61">
        <v>59.694560000000003</v>
      </c>
      <c r="F1156" s="61">
        <v>59.694560000000003</v>
      </c>
      <c r="G1156" s="61"/>
      <c r="H1156" s="61"/>
      <c r="I1156" s="61"/>
      <c r="J1156" s="61"/>
      <c r="K1156" s="61"/>
    </row>
    <row r="1157" spans="1:11" x14ac:dyDescent="0.25">
      <c r="A1157" s="62">
        <v>40382</v>
      </c>
      <c r="B1157" s="61">
        <v>0</v>
      </c>
      <c r="C1157" s="61">
        <v>61.035969999999999</v>
      </c>
      <c r="D1157" s="61">
        <v>61.035969999999999</v>
      </c>
      <c r="E1157" s="61">
        <v>61.035969999999999</v>
      </c>
      <c r="F1157" s="61">
        <v>61.035969999999999</v>
      </c>
      <c r="G1157" s="61"/>
      <c r="H1157" s="61"/>
      <c r="I1157" s="61"/>
      <c r="J1157" s="61"/>
      <c r="K1157" s="61"/>
    </row>
    <row r="1158" spans="1:11" x14ac:dyDescent="0.25">
      <c r="A1158" s="62">
        <v>40385</v>
      </c>
      <c r="B1158" s="61">
        <v>0</v>
      </c>
      <c r="C1158" s="61">
        <v>63.288330000000002</v>
      </c>
      <c r="D1158" s="61">
        <v>63.288330000000002</v>
      </c>
      <c r="E1158" s="61">
        <v>63.288330000000002</v>
      </c>
      <c r="F1158" s="61">
        <v>63.288330000000002</v>
      </c>
      <c r="G1158" s="61"/>
      <c r="H1158" s="61"/>
      <c r="I1158" s="61"/>
      <c r="J1158" s="61"/>
      <c r="K1158" s="61"/>
    </row>
    <row r="1159" spans="1:11" x14ac:dyDescent="0.25">
      <c r="A1159" s="62">
        <v>40386</v>
      </c>
      <c r="B1159" s="61">
        <v>0</v>
      </c>
      <c r="C1159" s="61">
        <v>63.797440000000002</v>
      </c>
      <c r="D1159" s="61">
        <v>63.797440000000002</v>
      </c>
      <c r="E1159" s="61">
        <v>63.797440000000002</v>
      </c>
      <c r="F1159" s="61">
        <v>63.797440000000002</v>
      </c>
      <c r="G1159" s="61"/>
      <c r="H1159" s="61"/>
      <c r="I1159" s="61"/>
      <c r="J1159" s="61"/>
      <c r="K1159" s="61"/>
    </row>
    <row r="1160" spans="1:11" x14ac:dyDescent="0.25">
      <c r="A1160" s="62">
        <v>40387</v>
      </c>
      <c r="B1160" s="61">
        <v>0</v>
      </c>
      <c r="C1160" s="61">
        <v>62.923670000000001</v>
      </c>
      <c r="D1160" s="61">
        <v>62.923670000000001</v>
      </c>
      <c r="E1160" s="61">
        <v>62.923670000000001</v>
      </c>
      <c r="F1160" s="61">
        <v>62.923670000000001</v>
      </c>
      <c r="G1160" s="61"/>
      <c r="H1160" s="61"/>
      <c r="I1160" s="61"/>
      <c r="J1160" s="61"/>
      <c r="K1160" s="61"/>
    </row>
    <row r="1161" spans="1:11" x14ac:dyDescent="0.25">
      <c r="A1161" s="62">
        <v>40388</v>
      </c>
      <c r="B1161" s="61">
        <v>0</v>
      </c>
      <c r="C1161" s="61">
        <v>63.151499999999999</v>
      </c>
      <c r="D1161" s="61">
        <v>63.151499999999999</v>
      </c>
      <c r="E1161" s="61">
        <v>63.151499999999999</v>
      </c>
      <c r="F1161" s="61">
        <v>63.151499999999999</v>
      </c>
      <c r="G1161" s="61"/>
      <c r="H1161" s="61"/>
      <c r="I1161" s="61"/>
      <c r="J1161" s="61"/>
      <c r="K1161" s="61"/>
    </row>
    <row r="1162" spans="1:11" x14ac:dyDescent="0.25">
      <c r="A1162" s="62">
        <v>40389</v>
      </c>
      <c r="B1162" s="61">
        <v>0</v>
      </c>
      <c r="C1162" s="61">
        <v>63.946820000000002</v>
      </c>
      <c r="D1162" s="61">
        <v>63.946820000000002</v>
      </c>
      <c r="E1162" s="61">
        <v>63.946820000000002</v>
      </c>
      <c r="F1162" s="61">
        <v>63.946820000000002</v>
      </c>
      <c r="G1162" s="61"/>
      <c r="H1162" s="61"/>
      <c r="I1162" s="61"/>
      <c r="J1162" s="61"/>
      <c r="K1162" s="61"/>
    </row>
    <row r="1163" spans="1:11" x14ac:dyDescent="0.25">
      <c r="A1163" s="62">
        <v>40392</v>
      </c>
      <c r="B1163" s="61">
        <v>0</v>
      </c>
      <c r="C1163" s="61">
        <v>67.43065</v>
      </c>
      <c r="D1163" s="61">
        <v>67.43065</v>
      </c>
      <c r="E1163" s="61">
        <v>67.43065</v>
      </c>
      <c r="F1163" s="61">
        <v>67.43065</v>
      </c>
      <c r="G1163" s="61"/>
      <c r="H1163" s="61"/>
      <c r="I1163" s="61"/>
      <c r="J1163" s="61"/>
      <c r="K1163" s="61"/>
    </row>
    <row r="1164" spans="1:11" x14ac:dyDescent="0.25">
      <c r="A1164" s="62">
        <v>40393</v>
      </c>
      <c r="B1164" s="61">
        <v>0</v>
      </c>
      <c r="C1164" s="61">
        <v>66.599810000000005</v>
      </c>
      <c r="D1164" s="61">
        <v>66.599810000000005</v>
      </c>
      <c r="E1164" s="61">
        <v>66.599810000000005</v>
      </c>
      <c r="F1164" s="61">
        <v>66.599810000000005</v>
      </c>
      <c r="G1164" s="61"/>
      <c r="H1164" s="61"/>
      <c r="I1164" s="61"/>
      <c r="J1164" s="61"/>
      <c r="K1164" s="61"/>
    </row>
    <row r="1165" spans="1:11" x14ac:dyDescent="0.25">
      <c r="A1165" s="62">
        <v>40394</v>
      </c>
      <c r="B1165" s="61">
        <v>0</v>
      </c>
      <c r="C1165" s="61">
        <v>66.818889999999996</v>
      </c>
      <c r="D1165" s="61">
        <v>66.818889999999996</v>
      </c>
      <c r="E1165" s="61">
        <v>66.818889999999996</v>
      </c>
      <c r="F1165" s="61">
        <v>66.818889999999996</v>
      </c>
      <c r="G1165" s="61"/>
      <c r="H1165" s="61"/>
      <c r="I1165" s="61"/>
      <c r="J1165" s="61"/>
      <c r="K1165" s="61"/>
    </row>
    <row r="1166" spans="1:11" x14ac:dyDescent="0.25">
      <c r="A1166" s="62">
        <v>40395</v>
      </c>
      <c r="B1166" s="61">
        <v>0</v>
      </c>
      <c r="C1166" s="61">
        <v>66.701620000000005</v>
      </c>
      <c r="D1166" s="61">
        <v>66.701620000000005</v>
      </c>
      <c r="E1166" s="61">
        <v>66.701620000000005</v>
      </c>
      <c r="F1166" s="61">
        <v>66.701620000000005</v>
      </c>
      <c r="G1166" s="61"/>
      <c r="H1166" s="61"/>
      <c r="I1166" s="61"/>
      <c r="J1166" s="61"/>
      <c r="K1166" s="61"/>
    </row>
    <row r="1167" spans="1:11" x14ac:dyDescent="0.25">
      <c r="A1167" s="62">
        <v>40396</v>
      </c>
      <c r="B1167" s="61">
        <v>0</v>
      </c>
      <c r="C1167" s="61">
        <v>66.640410000000003</v>
      </c>
      <c r="D1167" s="61">
        <v>66.640410000000003</v>
      </c>
      <c r="E1167" s="61">
        <v>66.640410000000003</v>
      </c>
      <c r="F1167" s="61">
        <v>66.640410000000003</v>
      </c>
      <c r="G1167" s="61"/>
      <c r="H1167" s="61"/>
      <c r="I1167" s="61"/>
      <c r="J1167" s="61"/>
      <c r="K1167" s="61"/>
    </row>
    <row r="1168" spans="1:11" x14ac:dyDescent="0.25">
      <c r="A1168" s="62">
        <v>40399</v>
      </c>
      <c r="B1168" s="61">
        <v>0</v>
      </c>
      <c r="C1168" s="61">
        <v>67.939139999999995</v>
      </c>
      <c r="D1168" s="61">
        <v>67.939139999999995</v>
      </c>
      <c r="E1168" s="61">
        <v>67.939139999999995</v>
      </c>
      <c r="F1168" s="61">
        <v>67.939139999999995</v>
      </c>
      <c r="G1168" s="61"/>
      <c r="H1168" s="61"/>
      <c r="I1168" s="61"/>
      <c r="J1168" s="61"/>
      <c r="K1168" s="61"/>
    </row>
    <row r="1169" spans="1:11" x14ac:dyDescent="0.25">
      <c r="A1169" s="62">
        <v>40400</v>
      </c>
      <c r="B1169" s="61">
        <v>0</v>
      </c>
      <c r="C1169" s="61">
        <v>67.516940000000005</v>
      </c>
      <c r="D1169" s="61">
        <v>67.516940000000005</v>
      </c>
      <c r="E1169" s="61">
        <v>67.516940000000005</v>
      </c>
      <c r="F1169" s="61">
        <v>67.516940000000005</v>
      </c>
      <c r="G1169" s="61"/>
      <c r="H1169" s="61"/>
      <c r="I1169" s="61"/>
      <c r="J1169" s="61"/>
      <c r="K1169" s="61"/>
    </row>
    <row r="1170" spans="1:11" x14ac:dyDescent="0.25">
      <c r="A1170" s="62">
        <v>40401</v>
      </c>
      <c r="B1170" s="61">
        <v>0</v>
      </c>
      <c r="C1170" s="61">
        <v>62.474080000000001</v>
      </c>
      <c r="D1170" s="61">
        <v>62.474080000000001</v>
      </c>
      <c r="E1170" s="61">
        <v>62.474080000000001</v>
      </c>
      <c r="F1170" s="61">
        <v>62.474080000000001</v>
      </c>
      <c r="G1170" s="61"/>
      <c r="H1170" s="61"/>
      <c r="I1170" s="61"/>
      <c r="J1170" s="61"/>
      <c r="K1170" s="61"/>
    </row>
    <row r="1171" spans="1:11" x14ac:dyDescent="0.25">
      <c r="A1171" s="62">
        <v>40402</v>
      </c>
      <c r="B1171" s="61">
        <v>0</v>
      </c>
      <c r="C1171" s="61">
        <v>61.403790000000001</v>
      </c>
      <c r="D1171" s="61">
        <v>61.403790000000001</v>
      </c>
      <c r="E1171" s="61">
        <v>61.403790000000001</v>
      </c>
      <c r="F1171" s="61">
        <v>61.403790000000001</v>
      </c>
      <c r="G1171" s="61"/>
      <c r="H1171" s="61"/>
      <c r="I1171" s="61"/>
      <c r="J1171" s="61"/>
      <c r="K1171" s="61"/>
    </row>
    <row r="1172" spans="1:11" x14ac:dyDescent="0.25">
      <c r="A1172" s="62">
        <v>40403</v>
      </c>
      <c r="B1172" s="61">
        <v>0</v>
      </c>
      <c r="C1172" s="61">
        <v>59.630769999999998</v>
      </c>
      <c r="D1172" s="61">
        <v>59.630769999999998</v>
      </c>
      <c r="E1172" s="61">
        <v>59.630769999999998</v>
      </c>
      <c r="F1172" s="61">
        <v>59.630769999999998</v>
      </c>
      <c r="G1172" s="61"/>
      <c r="H1172" s="61"/>
      <c r="I1172" s="61"/>
      <c r="J1172" s="61"/>
      <c r="K1172" s="61"/>
    </row>
    <row r="1173" spans="1:11" x14ac:dyDescent="0.25">
      <c r="A1173" s="62">
        <v>40406</v>
      </c>
      <c r="B1173" s="61">
        <v>0</v>
      </c>
      <c r="C1173" s="61">
        <v>60.309330000000003</v>
      </c>
      <c r="D1173" s="61">
        <v>60.309330000000003</v>
      </c>
      <c r="E1173" s="61">
        <v>60.309330000000003</v>
      </c>
      <c r="F1173" s="61">
        <v>60.309330000000003</v>
      </c>
      <c r="G1173" s="61"/>
      <c r="H1173" s="61"/>
      <c r="I1173" s="61"/>
      <c r="J1173" s="61"/>
      <c r="K1173" s="61"/>
    </row>
    <row r="1174" spans="1:11" x14ac:dyDescent="0.25">
      <c r="A1174" s="62">
        <v>40407</v>
      </c>
      <c r="B1174" s="61">
        <v>0</v>
      </c>
      <c r="C1174" s="61">
        <v>62.735169999999997</v>
      </c>
      <c r="D1174" s="61">
        <v>62.735169999999997</v>
      </c>
      <c r="E1174" s="61">
        <v>62.735169999999997</v>
      </c>
      <c r="F1174" s="61">
        <v>62.735169999999997</v>
      </c>
      <c r="G1174" s="61"/>
      <c r="H1174" s="61"/>
      <c r="I1174" s="61"/>
      <c r="J1174" s="61"/>
      <c r="K1174" s="61"/>
    </row>
    <row r="1175" spans="1:11" x14ac:dyDescent="0.25">
      <c r="A1175" s="62">
        <v>40408</v>
      </c>
      <c r="B1175" s="61">
        <v>0</v>
      </c>
      <c r="C1175" s="61">
        <v>63.830509999999997</v>
      </c>
      <c r="D1175" s="61">
        <v>63.830509999999997</v>
      </c>
      <c r="E1175" s="61">
        <v>63.830509999999997</v>
      </c>
      <c r="F1175" s="61">
        <v>63.830509999999997</v>
      </c>
      <c r="G1175" s="61"/>
      <c r="H1175" s="61"/>
      <c r="I1175" s="61"/>
      <c r="J1175" s="61"/>
      <c r="K1175" s="61"/>
    </row>
    <row r="1176" spans="1:11" x14ac:dyDescent="0.25">
      <c r="A1176" s="62">
        <v>40409</v>
      </c>
      <c r="B1176" s="61">
        <v>0</v>
      </c>
      <c r="C1176" s="61">
        <v>60.998629999999999</v>
      </c>
      <c r="D1176" s="61">
        <v>60.998629999999999</v>
      </c>
      <c r="E1176" s="61">
        <v>60.998629999999999</v>
      </c>
      <c r="F1176" s="61">
        <v>60.998629999999999</v>
      </c>
      <c r="G1176" s="61"/>
      <c r="H1176" s="61"/>
      <c r="I1176" s="61"/>
      <c r="J1176" s="61"/>
      <c r="K1176" s="61"/>
    </row>
    <row r="1177" spans="1:11" x14ac:dyDescent="0.25">
      <c r="A1177" s="62">
        <v>40410</v>
      </c>
      <c r="B1177" s="61">
        <v>0</v>
      </c>
      <c r="C1177" s="61">
        <v>61.768459999999997</v>
      </c>
      <c r="D1177" s="61">
        <v>61.768459999999997</v>
      </c>
      <c r="E1177" s="61">
        <v>61.768459999999997</v>
      </c>
      <c r="F1177" s="61">
        <v>61.768459999999997</v>
      </c>
      <c r="G1177" s="61"/>
      <c r="H1177" s="61"/>
      <c r="I1177" s="61"/>
      <c r="J1177" s="61"/>
      <c r="K1177" s="61"/>
    </row>
    <row r="1178" spans="1:11" x14ac:dyDescent="0.25">
      <c r="A1178" s="62">
        <v>40413</v>
      </c>
      <c r="B1178" s="61">
        <v>0</v>
      </c>
      <c r="C1178" s="61">
        <v>62.611780000000003</v>
      </c>
      <c r="D1178" s="61">
        <v>62.611780000000003</v>
      </c>
      <c r="E1178" s="61">
        <v>62.611780000000003</v>
      </c>
      <c r="F1178" s="61">
        <v>62.611780000000003</v>
      </c>
      <c r="G1178" s="61"/>
      <c r="H1178" s="61"/>
      <c r="I1178" s="61"/>
      <c r="J1178" s="61"/>
      <c r="K1178" s="61"/>
    </row>
    <row r="1179" spans="1:11" x14ac:dyDescent="0.25">
      <c r="A1179" s="62">
        <v>40414</v>
      </c>
      <c r="B1179" s="61">
        <v>0</v>
      </c>
      <c r="C1179" s="61">
        <v>61.05001</v>
      </c>
      <c r="D1179" s="61">
        <v>61.05001</v>
      </c>
      <c r="E1179" s="61">
        <v>61.05001</v>
      </c>
      <c r="F1179" s="61">
        <v>61.05001</v>
      </c>
      <c r="G1179" s="61"/>
      <c r="H1179" s="61"/>
      <c r="I1179" s="61"/>
      <c r="J1179" s="61"/>
      <c r="K1179" s="61"/>
    </row>
    <row r="1180" spans="1:11" x14ac:dyDescent="0.25">
      <c r="A1180" s="62">
        <v>40415</v>
      </c>
      <c r="B1180" s="61">
        <v>0</v>
      </c>
      <c r="C1180" s="61">
        <v>62.428269999999998</v>
      </c>
      <c r="D1180" s="61">
        <v>62.428269999999998</v>
      </c>
      <c r="E1180" s="61">
        <v>62.428269999999998</v>
      </c>
      <c r="F1180" s="61">
        <v>62.428269999999998</v>
      </c>
      <c r="G1180" s="61"/>
      <c r="H1180" s="61"/>
      <c r="I1180" s="61"/>
      <c r="J1180" s="61"/>
      <c r="K1180" s="61"/>
    </row>
    <row r="1181" spans="1:11" x14ac:dyDescent="0.25">
      <c r="A1181" s="62">
        <v>40416</v>
      </c>
      <c r="B1181" s="61">
        <v>0</v>
      </c>
      <c r="C1181" s="61">
        <v>61.973939999999999</v>
      </c>
      <c r="D1181" s="61">
        <v>61.973939999999999</v>
      </c>
      <c r="E1181" s="61">
        <v>61.973939999999999</v>
      </c>
      <c r="F1181" s="61">
        <v>61.973939999999999</v>
      </c>
      <c r="G1181" s="61"/>
      <c r="H1181" s="61"/>
      <c r="I1181" s="61"/>
      <c r="J1181" s="61"/>
      <c r="K1181" s="61"/>
    </row>
    <row r="1182" spans="1:11" x14ac:dyDescent="0.25">
      <c r="A1182" s="62">
        <v>40417</v>
      </c>
      <c r="B1182" s="61">
        <v>0</v>
      </c>
      <c r="C1182" s="61">
        <v>65.374600000000001</v>
      </c>
      <c r="D1182" s="61">
        <v>65.374600000000001</v>
      </c>
      <c r="E1182" s="61">
        <v>65.374600000000001</v>
      </c>
      <c r="F1182" s="61">
        <v>65.374600000000001</v>
      </c>
      <c r="G1182" s="61"/>
      <c r="H1182" s="61"/>
      <c r="I1182" s="61"/>
      <c r="J1182" s="61"/>
      <c r="K1182" s="61"/>
    </row>
    <row r="1183" spans="1:11" x14ac:dyDescent="0.25">
      <c r="A1183" s="62">
        <v>40420</v>
      </c>
      <c r="B1183" s="61">
        <v>0</v>
      </c>
      <c r="C1183" s="61">
        <v>63.897419999999997</v>
      </c>
      <c r="D1183" s="61">
        <v>63.897419999999997</v>
      </c>
      <c r="E1183" s="61">
        <v>63.897419999999997</v>
      </c>
      <c r="F1183" s="61">
        <v>63.897419999999997</v>
      </c>
      <c r="G1183" s="61"/>
      <c r="H1183" s="61"/>
      <c r="I1183" s="61"/>
      <c r="J1183" s="61"/>
      <c r="K1183" s="61"/>
    </row>
    <row r="1184" spans="1:11" x14ac:dyDescent="0.25">
      <c r="A1184" s="62">
        <v>40421</v>
      </c>
      <c r="B1184" s="61">
        <v>0</v>
      </c>
      <c r="C1184" s="61">
        <v>63.865830000000003</v>
      </c>
      <c r="D1184" s="61">
        <v>63.865830000000003</v>
      </c>
      <c r="E1184" s="61">
        <v>63.865830000000003</v>
      </c>
      <c r="F1184" s="61">
        <v>63.865830000000003</v>
      </c>
      <c r="G1184" s="61"/>
      <c r="H1184" s="61"/>
      <c r="I1184" s="61"/>
      <c r="J1184" s="61"/>
      <c r="K1184" s="61"/>
    </row>
    <row r="1185" spans="1:11" x14ac:dyDescent="0.25">
      <c r="A1185" s="62">
        <v>40422</v>
      </c>
      <c r="B1185" s="61">
        <v>0</v>
      </c>
      <c r="C1185" s="61">
        <v>67.887360000000001</v>
      </c>
      <c r="D1185" s="61">
        <v>67.887360000000001</v>
      </c>
      <c r="E1185" s="61">
        <v>67.887360000000001</v>
      </c>
      <c r="F1185" s="61">
        <v>67.887360000000001</v>
      </c>
      <c r="G1185" s="61"/>
      <c r="H1185" s="61"/>
      <c r="I1185" s="61"/>
      <c r="J1185" s="61"/>
      <c r="K1185" s="61"/>
    </row>
    <row r="1186" spans="1:11" x14ac:dyDescent="0.25">
      <c r="A1186" s="62">
        <v>40423</v>
      </c>
      <c r="B1186" s="61">
        <v>0</v>
      </c>
      <c r="C1186" s="61">
        <v>69.967439999999996</v>
      </c>
      <c r="D1186" s="61">
        <v>69.967439999999996</v>
      </c>
      <c r="E1186" s="61">
        <v>69.967439999999996</v>
      </c>
      <c r="F1186" s="61">
        <v>69.967439999999996</v>
      </c>
      <c r="G1186" s="61"/>
      <c r="H1186" s="61"/>
      <c r="I1186" s="61"/>
      <c r="J1186" s="61"/>
      <c r="K1186" s="61"/>
    </row>
    <row r="1187" spans="1:11" x14ac:dyDescent="0.25">
      <c r="A1187" s="62">
        <v>40424</v>
      </c>
      <c r="B1187" s="61">
        <v>0</v>
      </c>
      <c r="C1187" s="61">
        <v>73.209680000000006</v>
      </c>
      <c r="D1187" s="61">
        <v>73.209680000000006</v>
      </c>
      <c r="E1187" s="61">
        <v>73.209680000000006</v>
      </c>
      <c r="F1187" s="61">
        <v>73.209680000000006</v>
      </c>
      <c r="G1187" s="61"/>
      <c r="H1187" s="61"/>
      <c r="I1187" s="61"/>
      <c r="J1187" s="61"/>
      <c r="K1187" s="61"/>
    </row>
    <row r="1188" spans="1:11" x14ac:dyDescent="0.25">
      <c r="A1188" s="62">
        <v>40428</v>
      </c>
      <c r="B1188" s="61">
        <v>0</v>
      </c>
      <c r="C1188" s="61">
        <v>71.225009999999997</v>
      </c>
      <c r="D1188" s="61">
        <v>71.225009999999997</v>
      </c>
      <c r="E1188" s="61">
        <v>71.225009999999997</v>
      </c>
      <c r="F1188" s="61">
        <v>71.225009999999997</v>
      </c>
      <c r="G1188" s="61"/>
      <c r="H1188" s="61"/>
      <c r="I1188" s="61"/>
      <c r="J1188" s="61"/>
      <c r="K1188" s="61"/>
    </row>
    <row r="1189" spans="1:11" x14ac:dyDescent="0.25">
      <c r="A1189" s="62">
        <v>40429</v>
      </c>
      <c r="B1189" s="61">
        <v>0</v>
      </c>
      <c r="C1189" s="61">
        <v>72.438879999999997</v>
      </c>
      <c r="D1189" s="61">
        <v>72.438879999999997</v>
      </c>
      <c r="E1189" s="61">
        <v>72.438879999999997</v>
      </c>
      <c r="F1189" s="61">
        <v>72.438879999999997</v>
      </c>
      <c r="G1189" s="61"/>
      <c r="H1189" s="61"/>
      <c r="I1189" s="61"/>
      <c r="J1189" s="61"/>
      <c r="K1189" s="61"/>
    </row>
    <row r="1190" spans="1:11" x14ac:dyDescent="0.25">
      <c r="A1190" s="62">
        <v>40430</v>
      </c>
      <c r="B1190" s="61">
        <v>0</v>
      </c>
      <c r="C1190" s="61">
        <v>74.382289999999998</v>
      </c>
      <c r="D1190" s="61">
        <v>74.382289999999998</v>
      </c>
      <c r="E1190" s="61">
        <v>74.382289999999998</v>
      </c>
      <c r="F1190" s="61">
        <v>74.382289999999998</v>
      </c>
      <c r="G1190" s="61"/>
      <c r="H1190" s="61"/>
      <c r="I1190" s="61"/>
      <c r="J1190" s="61"/>
      <c r="K1190" s="61"/>
    </row>
    <row r="1191" spans="1:11" x14ac:dyDescent="0.25">
      <c r="A1191" s="62">
        <v>40431</v>
      </c>
      <c r="B1191" s="61">
        <v>0</v>
      </c>
      <c r="C1191" s="61">
        <v>75.176500000000004</v>
      </c>
      <c r="D1191" s="61">
        <v>75.176500000000004</v>
      </c>
      <c r="E1191" s="61">
        <v>75.176500000000004</v>
      </c>
      <c r="F1191" s="61">
        <v>75.176500000000004</v>
      </c>
      <c r="G1191" s="61"/>
      <c r="H1191" s="61"/>
      <c r="I1191" s="61"/>
      <c r="J1191" s="61"/>
      <c r="K1191" s="61"/>
    </row>
    <row r="1192" spans="1:11" x14ac:dyDescent="0.25">
      <c r="A1192" s="62">
        <v>40434</v>
      </c>
      <c r="B1192" s="61">
        <v>0</v>
      </c>
      <c r="C1192" s="61">
        <v>79.146929999999998</v>
      </c>
      <c r="D1192" s="61">
        <v>79.146929999999998</v>
      </c>
      <c r="E1192" s="61">
        <v>79.146929999999998</v>
      </c>
      <c r="F1192" s="61">
        <v>79.146929999999998</v>
      </c>
      <c r="G1192" s="61"/>
      <c r="H1192" s="61"/>
      <c r="I1192" s="61"/>
      <c r="J1192" s="61"/>
      <c r="K1192" s="61"/>
    </row>
    <row r="1193" spans="1:11" x14ac:dyDescent="0.25">
      <c r="A1193" s="62">
        <v>40435</v>
      </c>
      <c r="B1193" s="61">
        <v>0</v>
      </c>
      <c r="C1193" s="61">
        <v>79.358230000000006</v>
      </c>
      <c r="D1193" s="61">
        <v>79.358230000000006</v>
      </c>
      <c r="E1193" s="61">
        <v>79.358230000000006</v>
      </c>
      <c r="F1193" s="61">
        <v>79.358230000000006</v>
      </c>
      <c r="G1193" s="61"/>
      <c r="H1193" s="61"/>
      <c r="I1193" s="61"/>
      <c r="J1193" s="61"/>
      <c r="K1193" s="61"/>
    </row>
    <row r="1194" spans="1:11" x14ac:dyDescent="0.25">
      <c r="A1194" s="62">
        <v>40436</v>
      </c>
      <c r="B1194" s="61">
        <v>0</v>
      </c>
      <c r="C1194" s="61">
        <v>80.351370000000003</v>
      </c>
      <c r="D1194" s="61">
        <v>80.351370000000003</v>
      </c>
      <c r="E1194" s="61">
        <v>80.351370000000003</v>
      </c>
      <c r="F1194" s="61">
        <v>80.351370000000003</v>
      </c>
      <c r="G1194" s="61"/>
      <c r="H1194" s="61"/>
      <c r="I1194" s="61"/>
      <c r="J1194" s="61"/>
      <c r="K1194" s="61"/>
    </row>
    <row r="1195" spans="1:11" x14ac:dyDescent="0.25">
      <c r="A1195" s="62">
        <v>40437</v>
      </c>
      <c r="B1195" s="61">
        <v>0</v>
      </c>
      <c r="C1195" s="61">
        <v>79.899799999999999</v>
      </c>
      <c r="D1195" s="61">
        <v>79.899799999999999</v>
      </c>
      <c r="E1195" s="61">
        <v>79.899799999999999</v>
      </c>
      <c r="F1195" s="61">
        <v>79.899799999999999</v>
      </c>
      <c r="G1195" s="61"/>
      <c r="H1195" s="61"/>
      <c r="I1195" s="61"/>
      <c r="J1195" s="61"/>
      <c r="K1195" s="61"/>
    </row>
    <row r="1196" spans="1:11" x14ac:dyDescent="0.25">
      <c r="A1196" s="62">
        <v>40438</v>
      </c>
      <c r="B1196" s="61">
        <v>0</v>
      </c>
      <c r="C1196" s="61">
        <v>80.778450000000007</v>
      </c>
      <c r="D1196" s="61">
        <v>80.778450000000007</v>
      </c>
      <c r="E1196" s="61">
        <v>80.778450000000007</v>
      </c>
      <c r="F1196" s="61">
        <v>80.778450000000007</v>
      </c>
      <c r="G1196" s="61"/>
      <c r="H1196" s="61"/>
      <c r="I1196" s="61"/>
      <c r="J1196" s="61"/>
      <c r="K1196" s="61"/>
    </row>
    <row r="1197" spans="1:11" x14ac:dyDescent="0.25">
      <c r="A1197" s="62">
        <v>40441</v>
      </c>
      <c r="B1197" s="61">
        <v>0</v>
      </c>
      <c r="C1197" s="61">
        <v>82.871510000000001</v>
      </c>
      <c r="D1197" s="61">
        <v>82.871510000000001</v>
      </c>
      <c r="E1197" s="61">
        <v>82.871510000000001</v>
      </c>
      <c r="F1197" s="61">
        <v>82.871510000000001</v>
      </c>
      <c r="G1197" s="61"/>
      <c r="H1197" s="61"/>
      <c r="I1197" s="61"/>
      <c r="J1197" s="61"/>
      <c r="K1197" s="61"/>
    </row>
    <row r="1198" spans="1:11" x14ac:dyDescent="0.25">
      <c r="A1198" s="62">
        <v>40442</v>
      </c>
      <c r="B1198" s="61">
        <v>0</v>
      </c>
      <c r="C1198" s="61">
        <v>82.458079999999995</v>
      </c>
      <c r="D1198" s="61">
        <v>82.458079999999995</v>
      </c>
      <c r="E1198" s="61">
        <v>82.458079999999995</v>
      </c>
      <c r="F1198" s="61">
        <v>82.458079999999995</v>
      </c>
      <c r="G1198" s="61"/>
      <c r="H1198" s="61"/>
      <c r="I1198" s="61"/>
      <c r="J1198" s="61"/>
      <c r="K1198" s="61"/>
    </row>
    <row r="1199" spans="1:11" x14ac:dyDescent="0.25">
      <c r="A1199" s="62">
        <v>40443</v>
      </c>
      <c r="B1199" s="61">
        <v>0</v>
      </c>
      <c r="C1199" s="61">
        <v>81.209410000000005</v>
      </c>
      <c r="D1199" s="61">
        <v>81.209410000000005</v>
      </c>
      <c r="E1199" s="61">
        <v>81.209410000000005</v>
      </c>
      <c r="F1199" s="61">
        <v>81.209410000000005</v>
      </c>
      <c r="G1199" s="61"/>
      <c r="H1199" s="61"/>
      <c r="I1199" s="61"/>
      <c r="J1199" s="61"/>
      <c r="K1199" s="61"/>
    </row>
    <row r="1200" spans="1:11" x14ac:dyDescent="0.25">
      <c r="A1200" s="62">
        <v>40444</v>
      </c>
      <c r="B1200" s="61">
        <v>0</v>
      </c>
      <c r="C1200" s="61">
        <v>78.443680000000001</v>
      </c>
      <c r="D1200" s="61">
        <v>78.443680000000001</v>
      </c>
      <c r="E1200" s="61">
        <v>78.443680000000001</v>
      </c>
      <c r="F1200" s="61">
        <v>78.443680000000001</v>
      </c>
      <c r="G1200" s="61"/>
      <c r="H1200" s="61"/>
      <c r="I1200" s="61"/>
      <c r="J1200" s="61"/>
      <c r="K1200" s="61"/>
    </row>
    <row r="1201" spans="1:11" x14ac:dyDescent="0.25">
      <c r="A1201" s="62">
        <v>40445</v>
      </c>
      <c r="B1201" s="61">
        <v>0</v>
      </c>
      <c r="C1201" s="61">
        <v>82.759500000000003</v>
      </c>
      <c r="D1201" s="61">
        <v>82.759500000000003</v>
      </c>
      <c r="E1201" s="61">
        <v>82.759500000000003</v>
      </c>
      <c r="F1201" s="61">
        <v>82.759500000000003</v>
      </c>
      <c r="G1201" s="61"/>
      <c r="H1201" s="61"/>
      <c r="I1201" s="61"/>
      <c r="J1201" s="61"/>
      <c r="K1201" s="61"/>
    </row>
    <row r="1202" spans="1:11" x14ac:dyDescent="0.25">
      <c r="A1202" s="62">
        <v>40448</v>
      </c>
      <c r="B1202" s="61">
        <v>0</v>
      </c>
      <c r="C1202" s="61">
        <v>82.616299999999995</v>
      </c>
      <c r="D1202" s="61">
        <v>82.616299999999995</v>
      </c>
      <c r="E1202" s="61">
        <v>82.616299999999995</v>
      </c>
      <c r="F1202" s="61">
        <v>82.616299999999995</v>
      </c>
      <c r="G1202" s="61"/>
      <c r="H1202" s="61"/>
      <c r="I1202" s="61"/>
      <c r="J1202" s="61"/>
      <c r="K1202" s="61"/>
    </row>
    <row r="1203" spans="1:11" x14ac:dyDescent="0.25">
      <c r="A1203" s="62">
        <v>40449</v>
      </c>
      <c r="B1203" s="61">
        <v>0</v>
      </c>
      <c r="C1203" s="61">
        <v>83.106350000000006</v>
      </c>
      <c r="D1203" s="61">
        <v>83.106350000000006</v>
      </c>
      <c r="E1203" s="61">
        <v>83.106350000000006</v>
      </c>
      <c r="F1203" s="61">
        <v>83.106350000000006</v>
      </c>
      <c r="G1203" s="61"/>
      <c r="H1203" s="61"/>
      <c r="I1203" s="61"/>
      <c r="J1203" s="61"/>
      <c r="K1203" s="61"/>
    </row>
    <row r="1204" spans="1:11" x14ac:dyDescent="0.25">
      <c r="A1204" s="62">
        <v>40450</v>
      </c>
      <c r="B1204" s="61">
        <v>0</v>
      </c>
      <c r="C1204" s="61">
        <v>81.439229999999995</v>
      </c>
      <c r="D1204" s="61">
        <v>81.439229999999995</v>
      </c>
      <c r="E1204" s="61">
        <v>81.439229999999995</v>
      </c>
      <c r="F1204" s="61">
        <v>81.439229999999995</v>
      </c>
      <c r="G1204" s="61"/>
      <c r="H1204" s="61"/>
      <c r="I1204" s="61"/>
      <c r="J1204" s="61"/>
      <c r="K1204" s="61"/>
    </row>
    <row r="1205" spans="1:11" x14ac:dyDescent="0.25">
      <c r="A1205" s="62">
        <v>40451</v>
      </c>
      <c r="B1205" s="61">
        <v>0</v>
      </c>
      <c r="C1205" s="61">
        <v>79.722750000000005</v>
      </c>
      <c r="D1205" s="61">
        <v>79.722750000000005</v>
      </c>
      <c r="E1205" s="61">
        <v>79.722750000000005</v>
      </c>
      <c r="F1205" s="61">
        <v>79.722750000000005</v>
      </c>
      <c r="G1205" s="61"/>
      <c r="H1205" s="61"/>
      <c r="I1205" s="61"/>
      <c r="J1205" s="61"/>
      <c r="K1205" s="61"/>
    </row>
    <row r="1206" spans="1:11" x14ac:dyDescent="0.25">
      <c r="A1206" s="62">
        <v>40452</v>
      </c>
      <c r="B1206" s="61">
        <v>0</v>
      </c>
      <c r="C1206" s="61">
        <v>80.680629999999994</v>
      </c>
      <c r="D1206" s="61">
        <v>80.680629999999994</v>
      </c>
      <c r="E1206" s="61">
        <v>80.680629999999994</v>
      </c>
      <c r="F1206" s="61">
        <v>80.680629999999994</v>
      </c>
      <c r="G1206" s="61"/>
      <c r="H1206" s="61"/>
      <c r="I1206" s="61"/>
      <c r="J1206" s="61"/>
      <c r="K1206" s="61"/>
    </row>
    <row r="1207" spans="1:11" x14ac:dyDescent="0.25">
      <c r="A1207" s="62">
        <v>40455</v>
      </c>
      <c r="B1207" s="61">
        <v>0</v>
      </c>
      <c r="C1207" s="61">
        <v>79.137889999999999</v>
      </c>
      <c r="D1207" s="61">
        <v>79.137889999999999</v>
      </c>
      <c r="E1207" s="61">
        <v>79.137889999999999</v>
      </c>
      <c r="F1207" s="61">
        <v>79.137889999999999</v>
      </c>
      <c r="G1207" s="61"/>
      <c r="H1207" s="61"/>
      <c r="I1207" s="61"/>
      <c r="J1207" s="61"/>
      <c r="K1207" s="61"/>
    </row>
    <row r="1208" spans="1:11" x14ac:dyDescent="0.25">
      <c r="A1208" s="62">
        <v>40456</v>
      </c>
      <c r="B1208" s="61">
        <v>0</v>
      </c>
      <c r="C1208" s="61">
        <v>83.625550000000004</v>
      </c>
      <c r="D1208" s="61">
        <v>83.625550000000004</v>
      </c>
      <c r="E1208" s="61">
        <v>83.625550000000004</v>
      </c>
      <c r="F1208" s="61">
        <v>83.625550000000004</v>
      </c>
      <c r="G1208" s="61"/>
      <c r="H1208" s="61"/>
      <c r="I1208" s="61"/>
      <c r="J1208" s="61"/>
      <c r="K1208" s="61"/>
    </row>
    <row r="1209" spans="1:11" x14ac:dyDescent="0.25">
      <c r="A1209" s="62">
        <v>40457</v>
      </c>
      <c r="B1209" s="61">
        <v>0</v>
      </c>
      <c r="C1209" s="61">
        <v>84.311059999999998</v>
      </c>
      <c r="D1209" s="61">
        <v>84.311059999999998</v>
      </c>
      <c r="E1209" s="61">
        <v>84.311059999999998</v>
      </c>
      <c r="F1209" s="61">
        <v>84.311059999999998</v>
      </c>
      <c r="G1209" s="61"/>
      <c r="H1209" s="61"/>
      <c r="I1209" s="61"/>
      <c r="J1209" s="61"/>
      <c r="K1209" s="61"/>
    </row>
    <row r="1210" spans="1:11" x14ac:dyDescent="0.25">
      <c r="A1210" s="62">
        <v>40458</v>
      </c>
      <c r="B1210" s="61">
        <v>0</v>
      </c>
      <c r="C1210" s="61">
        <v>84.852369999999993</v>
      </c>
      <c r="D1210" s="61">
        <v>84.852369999999993</v>
      </c>
      <c r="E1210" s="61">
        <v>84.852369999999993</v>
      </c>
      <c r="F1210" s="61">
        <v>84.852369999999993</v>
      </c>
      <c r="G1210" s="61"/>
      <c r="H1210" s="61"/>
      <c r="I1210" s="61"/>
      <c r="J1210" s="61"/>
      <c r="K1210" s="61"/>
    </row>
    <row r="1211" spans="1:11" x14ac:dyDescent="0.25">
      <c r="A1211" s="62">
        <v>40459</v>
      </c>
      <c r="B1211" s="61">
        <v>0</v>
      </c>
      <c r="C1211" s="61">
        <v>88.614810000000006</v>
      </c>
      <c r="D1211" s="61">
        <v>88.614810000000006</v>
      </c>
      <c r="E1211" s="61">
        <v>88.614810000000006</v>
      </c>
      <c r="F1211" s="61">
        <v>88.614810000000006</v>
      </c>
      <c r="G1211" s="61"/>
      <c r="H1211" s="61"/>
      <c r="I1211" s="61"/>
      <c r="J1211" s="61"/>
      <c r="K1211" s="61"/>
    </row>
    <row r="1212" spans="1:11" x14ac:dyDescent="0.25">
      <c r="A1212" s="62">
        <v>40462</v>
      </c>
      <c r="B1212" s="61">
        <v>0</v>
      </c>
      <c r="C1212" s="61">
        <v>90.202539999999999</v>
      </c>
      <c r="D1212" s="61">
        <v>90.202539999999999</v>
      </c>
      <c r="E1212" s="61">
        <v>90.202539999999999</v>
      </c>
      <c r="F1212" s="61">
        <v>90.202539999999999</v>
      </c>
      <c r="G1212" s="61"/>
      <c r="H1212" s="61"/>
      <c r="I1212" s="61"/>
      <c r="J1212" s="61"/>
      <c r="K1212" s="61"/>
    </row>
    <row r="1213" spans="1:11" x14ac:dyDescent="0.25">
      <c r="A1213" s="62">
        <v>40463</v>
      </c>
      <c r="B1213" s="61">
        <v>0</v>
      </c>
      <c r="C1213" s="61">
        <v>93.945350000000005</v>
      </c>
      <c r="D1213" s="61">
        <v>93.945350000000005</v>
      </c>
      <c r="E1213" s="61">
        <v>93.945350000000005</v>
      </c>
      <c r="F1213" s="61">
        <v>93.945350000000005</v>
      </c>
      <c r="G1213" s="61"/>
      <c r="H1213" s="61"/>
      <c r="I1213" s="61"/>
      <c r="J1213" s="61"/>
      <c r="K1213" s="61"/>
    </row>
    <row r="1214" spans="1:11" x14ac:dyDescent="0.25">
      <c r="A1214" s="62">
        <v>40464</v>
      </c>
      <c r="B1214" s="61">
        <v>0</v>
      </c>
      <c r="C1214" s="61">
        <v>96.146940000000001</v>
      </c>
      <c r="D1214" s="61">
        <v>96.146940000000001</v>
      </c>
      <c r="E1214" s="61">
        <v>96.146940000000001</v>
      </c>
      <c r="F1214" s="61">
        <v>96.146940000000001</v>
      </c>
      <c r="G1214" s="61"/>
      <c r="H1214" s="61"/>
      <c r="I1214" s="61"/>
      <c r="J1214" s="61"/>
      <c r="K1214" s="61"/>
    </row>
    <row r="1215" spans="1:11" x14ac:dyDescent="0.25">
      <c r="A1215" s="62">
        <v>40465</v>
      </c>
      <c r="B1215" s="61">
        <v>0</v>
      </c>
      <c r="C1215" s="61">
        <v>92.020759999999996</v>
      </c>
      <c r="D1215" s="61">
        <v>92.020759999999996</v>
      </c>
      <c r="E1215" s="61">
        <v>92.020759999999996</v>
      </c>
      <c r="F1215" s="61">
        <v>92.020759999999996</v>
      </c>
      <c r="G1215" s="61"/>
      <c r="H1215" s="61"/>
      <c r="I1215" s="61"/>
      <c r="J1215" s="61"/>
      <c r="K1215" s="61"/>
    </row>
    <row r="1216" spans="1:11" x14ac:dyDescent="0.25">
      <c r="A1216" s="62">
        <v>40466</v>
      </c>
      <c r="B1216" s="61">
        <v>0</v>
      </c>
      <c r="C1216" s="61">
        <v>93.972620000000006</v>
      </c>
      <c r="D1216" s="61">
        <v>93.972620000000006</v>
      </c>
      <c r="E1216" s="61">
        <v>93.972620000000006</v>
      </c>
      <c r="F1216" s="61">
        <v>93.972620000000006</v>
      </c>
      <c r="G1216" s="61"/>
      <c r="H1216" s="61"/>
      <c r="I1216" s="61"/>
      <c r="J1216" s="61"/>
      <c r="K1216" s="61"/>
    </row>
    <row r="1217" spans="1:11" x14ac:dyDescent="0.25">
      <c r="A1217" s="62">
        <v>40469</v>
      </c>
      <c r="B1217" s="61">
        <v>0</v>
      </c>
      <c r="C1217" s="61">
        <v>97.687629999999999</v>
      </c>
      <c r="D1217" s="61">
        <v>97.687629999999999</v>
      </c>
      <c r="E1217" s="61">
        <v>97.687629999999999</v>
      </c>
      <c r="F1217" s="61">
        <v>97.687629999999999</v>
      </c>
      <c r="G1217" s="61"/>
      <c r="H1217" s="61"/>
      <c r="I1217" s="61"/>
      <c r="J1217" s="61"/>
      <c r="K1217" s="61"/>
    </row>
    <row r="1218" spans="1:11" x14ac:dyDescent="0.25">
      <c r="A1218" s="62">
        <v>40470</v>
      </c>
      <c r="B1218" s="61">
        <v>0</v>
      </c>
      <c r="C1218" s="61">
        <v>93.491020000000006</v>
      </c>
      <c r="D1218" s="61">
        <v>93.491020000000006</v>
      </c>
      <c r="E1218" s="61">
        <v>93.491020000000006</v>
      </c>
      <c r="F1218" s="61">
        <v>93.491020000000006</v>
      </c>
      <c r="G1218" s="61"/>
      <c r="H1218" s="61"/>
      <c r="I1218" s="61"/>
      <c r="J1218" s="61"/>
      <c r="K1218" s="61"/>
    </row>
    <row r="1219" spans="1:11" x14ac:dyDescent="0.25">
      <c r="A1219" s="62">
        <v>40471</v>
      </c>
      <c r="B1219" s="61">
        <v>0</v>
      </c>
      <c r="C1219" s="61">
        <v>98.220290000000006</v>
      </c>
      <c r="D1219" s="61">
        <v>98.220290000000006</v>
      </c>
      <c r="E1219" s="61">
        <v>98.220290000000006</v>
      </c>
      <c r="F1219" s="61">
        <v>98.220290000000006</v>
      </c>
      <c r="G1219" s="61"/>
      <c r="H1219" s="61"/>
      <c r="I1219" s="61"/>
      <c r="J1219" s="61"/>
      <c r="K1219" s="61"/>
    </row>
    <row r="1220" spans="1:11" x14ac:dyDescent="0.25">
      <c r="A1220" s="62">
        <v>40472</v>
      </c>
      <c r="B1220" s="61">
        <v>0</v>
      </c>
      <c r="C1220" s="61">
        <v>100.6461</v>
      </c>
      <c r="D1220" s="61">
        <v>100.6461</v>
      </c>
      <c r="E1220" s="61">
        <v>100.6461</v>
      </c>
      <c r="F1220" s="61">
        <v>100.6461</v>
      </c>
      <c r="G1220" s="61"/>
      <c r="H1220" s="61"/>
      <c r="I1220" s="61"/>
      <c r="J1220" s="61"/>
      <c r="K1220" s="61"/>
    </row>
    <row r="1221" spans="1:11" x14ac:dyDescent="0.25">
      <c r="A1221" s="62">
        <v>40473</v>
      </c>
      <c r="B1221" s="61">
        <v>0</v>
      </c>
      <c r="C1221" s="61">
        <v>104.4473</v>
      </c>
      <c r="D1221" s="61">
        <v>104.4473</v>
      </c>
      <c r="E1221" s="61">
        <v>104.4473</v>
      </c>
      <c r="F1221" s="61">
        <v>104.4473</v>
      </c>
      <c r="G1221" s="61"/>
      <c r="H1221" s="61"/>
      <c r="I1221" s="61"/>
      <c r="J1221" s="61"/>
      <c r="K1221" s="61"/>
    </row>
    <row r="1222" spans="1:11" x14ac:dyDescent="0.25">
      <c r="A1222" s="62">
        <v>40476</v>
      </c>
      <c r="B1222" s="61">
        <v>0</v>
      </c>
      <c r="C1222" s="61">
        <v>106.1082</v>
      </c>
      <c r="D1222" s="61">
        <v>106.1082</v>
      </c>
      <c r="E1222" s="61">
        <v>106.1082</v>
      </c>
      <c r="F1222" s="61">
        <v>106.1082</v>
      </c>
      <c r="G1222" s="61"/>
      <c r="H1222" s="61"/>
      <c r="I1222" s="61"/>
      <c r="J1222" s="61"/>
      <c r="K1222" s="61"/>
    </row>
    <row r="1223" spans="1:11" x14ac:dyDescent="0.25">
      <c r="A1223" s="62">
        <v>40477</v>
      </c>
      <c r="B1223" s="61">
        <v>0</v>
      </c>
      <c r="C1223" s="61">
        <v>104.011</v>
      </c>
      <c r="D1223" s="61">
        <v>104.011</v>
      </c>
      <c r="E1223" s="61">
        <v>104.011</v>
      </c>
      <c r="F1223" s="61">
        <v>104.011</v>
      </c>
      <c r="G1223" s="61"/>
      <c r="H1223" s="61"/>
      <c r="I1223" s="61"/>
      <c r="J1223" s="61"/>
      <c r="K1223" s="61"/>
    </row>
    <row r="1224" spans="1:11" x14ac:dyDescent="0.25">
      <c r="A1224" s="62">
        <v>40478</v>
      </c>
      <c r="B1224" s="61">
        <v>0</v>
      </c>
      <c r="C1224" s="61">
        <v>102.084</v>
      </c>
      <c r="D1224" s="61">
        <v>102.084</v>
      </c>
      <c r="E1224" s="61">
        <v>102.084</v>
      </c>
      <c r="F1224" s="61">
        <v>102.084</v>
      </c>
      <c r="G1224" s="61"/>
      <c r="H1224" s="61"/>
      <c r="I1224" s="61"/>
      <c r="J1224" s="61"/>
      <c r="K1224" s="61"/>
    </row>
    <row r="1225" spans="1:11" x14ac:dyDescent="0.25">
      <c r="A1225" s="62">
        <v>40479</v>
      </c>
      <c r="B1225" s="61">
        <v>0</v>
      </c>
      <c r="C1225" s="61">
        <v>102.8139</v>
      </c>
      <c r="D1225" s="61">
        <v>102.8139</v>
      </c>
      <c r="E1225" s="61">
        <v>102.8139</v>
      </c>
      <c r="F1225" s="61">
        <v>102.8139</v>
      </c>
      <c r="G1225" s="61"/>
      <c r="H1225" s="61"/>
      <c r="I1225" s="61"/>
      <c r="J1225" s="61"/>
      <c r="K1225" s="61"/>
    </row>
    <row r="1226" spans="1:11" x14ac:dyDescent="0.25">
      <c r="A1226" s="62">
        <v>40480</v>
      </c>
      <c r="B1226" s="61">
        <v>0</v>
      </c>
      <c r="C1226" s="61">
        <v>102.5121</v>
      </c>
      <c r="D1226" s="61">
        <v>102.5121</v>
      </c>
      <c r="E1226" s="61">
        <v>102.5121</v>
      </c>
      <c r="F1226" s="61">
        <v>102.5121</v>
      </c>
      <c r="G1226" s="61"/>
      <c r="H1226" s="61"/>
      <c r="I1226" s="61"/>
      <c r="J1226" s="61"/>
      <c r="K1226" s="61"/>
    </row>
    <row r="1227" spans="1:11" x14ac:dyDescent="0.25">
      <c r="A1227" s="62">
        <v>40483</v>
      </c>
      <c r="B1227" s="61">
        <v>0</v>
      </c>
      <c r="C1227" s="61">
        <v>101.5806</v>
      </c>
      <c r="D1227" s="61">
        <v>101.5806</v>
      </c>
      <c r="E1227" s="61">
        <v>101.5806</v>
      </c>
      <c r="F1227" s="61">
        <v>101.5806</v>
      </c>
      <c r="G1227" s="61"/>
      <c r="H1227" s="61"/>
      <c r="I1227" s="61"/>
      <c r="J1227" s="61"/>
      <c r="K1227" s="61"/>
    </row>
    <row r="1228" spans="1:11" x14ac:dyDescent="0.25">
      <c r="A1228" s="62">
        <v>40484</v>
      </c>
      <c r="B1228" s="61">
        <v>0</v>
      </c>
      <c r="C1228" s="61">
        <v>104.301</v>
      </c>
      <c r="D1228" s="61">
        <v>104.301</v>
      </c>
      <c r="E1228" s="61">
        <v>104.301</v>
      </c>
      <c r="F1228" s="61">
        <v>104.301</v>
      </c>
      <c r="G1228" s="61"/>
      <c r="H1228" s="61"/>
      <c r="I1228" s="61"/>
      <c r="J1228" s="61"/>
      <c r="K1228" s="61"/>
    </row>
    <row r="1229" spans="1:11" x14ac:dyDescent="0.25">
      <c r="A1229" s="62">
        <v>40485</v>
      </c>
      <c r="B1229" s="61">
        <v>0</v>
      </c>
      <c r="C1229" s="61">
        <v>109.5821</v>
      </c>
      <c r="D1229" s="61">
        <v>109.5821</v>
      </c>
      <c r="E1229" s="61">
        <v>109.5821</v>
      </c>
      <c r="F1229" s="61">
        <v>109.5821</v>
      </c>
      <c r="G1229" s="61"/>
      <c r="H1229" s="61"/>
      <c r="I1229" s="61"/>
      <c r="J1229" s="61"/>
      <c r="K1229" s="61"/>
    </row>
    <row r="1230" spans="1:11" x14ac:dyDescent="0.25">
      <c r="A1230" s="62">
        <v>40486</v>
      </c>
      <c r="B1230" s="61">
        <v>0</v>
      </c>
      <c r="C1230" s="61">
        <v>117.4605</v>
      </c>
      <c r="D1230" s="61">
        <v>117.4605</v>
      </c>
      <c r="E1230" s="61">
        <v>117.4605</v>
      </c>
      <c r="F1230" s="61">
        <v>117.4605</v>
      </c>
      <c r="G1230" s="61"/>
      <c r="H1230" s="61"/>
      <c r="I1230" s="61"/>
      <c r="J1230" s="61"/>
      <c r="K1230" s="61"/>
    </row>
    <row r="1231" spans="1:11" x14ac:dyDescent="0.25">
      <c r="A1231" s="62">
        <v>40487</v>
      </c>
      <c r="B1231" s="61">
        <v>0</v>
      </c>
      <c r="C1231" s="61">
        <v>118.1622</v>
      </c>
      <c r="D1231" s="61">
        <v>118.1622</v>
      </c>
      <c r="E1231" s="61">
        <v>118.1622</v>
      </c>
      <c r="F1231" s="61">
        <v>118.1622</v>
      </c>
      <c r="G1231" s="61"/>
      <c r="H1231" s="61"/>
      <c r="I1231" s="61"/>
      <c r="J1231" s="61"/>
      <c r="K1231" s="61"/>
    </row>
    <row r="1232" spans="1:11" x14ac:dyDescent="0.25">
      <c r="A1232" s="62">
        <v>40490</v>
      </c>
      <c r="B1232" s="61">
        <v>0</v>
      </c>
      <c r="C1232" s="61">
        <v>117.4325</v>
      </c>
      <c r="D1232" s="61">
        <v>117.4325</v>
      </c>
      <c r="E1232" s="61">
        <v>117.4325</v>
      </c>
      <c r="F1232" s="61">
        <v>117.4325</v>
      </c>
      <c r="G1232" s="61"/>
      <c r="H1232" s="61"/>
      <c r="I1232" s="61"/>
      <c r="J1232" s="61"/>
      <c r="K1232" s="61"/>
    </row>
    <row r="1233" spans="1:11" x14ac:dyDescent="0.25">
      <c r="A1233" s="62">
        <v>40491</v>
      </c>
      <c r="B1233" s="61">
        <v>0</v>
      </c>
      <c r="C1233" s="61">
        <v>115.2761</v>
      </c>
      <c r="D1233" s="61">
        <v>115.2761</v>
      </c>
      <c r="E1233" s="61">
        <v>115.2761</v>
      </c>
      <c r="F1233" s="61">
        <v>115.2761</v>
      </c>
      <c r="G1233" s="61"/>
      <c r="H1233" s="61"/>
      <c r="I1233" s="61"/>
      <c r="J1233" s="61"/>
      <c r="K1233" s="61"/>
    </row>
    <row r="1234" spans="1:11" x14ac:dyDescent="0.25">
      <c r="A1234" s="62">
        <v>40492</v>
      </c>
      <c r="B1234" s="61">
        <v>0</v>
      </c>
      <c r="C1234" s="61">
        <v>117.9238</v>
      </c>
      <c r="D1234" s="61">
        <v>117.9238</v>
      </c>
      <c r="E1234" s="61">
        <v>117.9238</v>
      </c>
      <c r="F1234" s="61">
        <v>117.9238</v>
      </c>
      <c r="G1234" s="61"/>
      <c r="H1234" s="61"/>
      <c r="I1234" s="61"/>
      <c r="J1234" s="61"/>
      <c r="K1234" s="61"/>
    </row>
    <row r="1235" spans="1:11" x14ac:dyDescent="0.25">
      <c r="A1235" s="62">
        <v>40493</v>
      </c>
      <c r="B1235" s="61">
        <v>0</v>
      </c>
      <c r="C1235" s="61">
        <v>116.4106</v>
      </c>
      <c r="D1235" s="61">
        <v>116.4106</v>
      </c>
      <c r="E1235" s="61">
        <v>116.4106</v>
      </c>
      <c r="F1235" s="61">
        <v>116.4106</v>
      </c>
      <c r="G1235" s="61"/>
      <c r="H1235" s="61"/>
      <c r="I1235" s="61"/>
      <c r="J1235" s="61"/>
      <c r="K1235" s="61"/>
    </row>
    <row r="1236" spans="1:11" x14ac:dyDescent="0.25">
      <c r="A1236" s="62">
        <v>40494</v>
      </c>
      <c r="B1236" s="61">
        <v>0</v>
      </c>
      <c r="C1236" s="61">
        <v>110.7987</v>
      </c>
      <c r="D1236" s="61">
        <v>110.7987</v>
      </c>
      <c r="E1236" s="61">
        <v>110.7987</v>
      </c>
      <c r="F1236" s="61">
        <v>110.7987</v>
      </c>
      <c r="G1236" s="61"/>
      <c r="H1236" s="61"/>
      <c r="I1236" s="61"/>
      <c r="J1236" s="61"/>
      <c r="K1236" s="61"/>
    </row>
    <row r="1237" spans="1:11" x14ac:dyDescent="0.25">
      <c r="A1237" s="62">
        <v>40497</v>
      </c>
      <c r="B1237" s="61">
        <v>0</v>
      </c>
      <c r="C1237" s="61">
        <v>112.14579999999999</v>
      </c>
      <c r="D1237" s="61">
        <v>112.14579999999999</v>
      </c>
      <c r="E1237" s="61">
        <v>112.14579999999999</v>
      </c>
      <c r="F1237" s="61">
        <v>112.14579999999999</v>
      </c>
      <c r="G1237" s="61"/>
      <c r="H1237" s="61"/>
      <c r="I1237" s="61"/>
      <c r="J1237" s="61"/>
      <c r="K1237" s="61"/>
    </row>
    <row r="1238" spans="1:11" x14ac:dyDescent="0.25">
      <c r="A1238" s="62">
        <v>40498</v>
      </c>
      <c r="B1238" s="61">
        <v>0</v>
      </c>
      <c r="C1238" s="61">
        <v>106.03660000000001</v>
      </c>
      <c r="D1238" s="61">
        <v>106.03660000000001</v>
      </c>
      <c r="E1238" s="61">
        <v>106.03660000000001</v>
      </c>
      <c r="F1238" s="61">
        <v>106.03660000000001</v>
      </c>
      <c r="G1238" s="61"/>
      <c r="H1238" s="61"/>
      <c r="I1238" s="61"/>
      <c r="J1238" s="61"/>
      <c r="K1238" s="61"/>
    </row>
    <row r="1239" spans="1:11" x14ac:dyDescent="0.25">
      <c r="A1239" s="62">
        <v>40499</v>
      </c>
      <c r="B1239" s="61">
        <v>0</v>
      </c>
      <c r="C1239" s="61">
        <v>109.1811</v>
      </c>
      <c r="D1239" s="61">
        <v>109.1811</v>
      </c>
      <c r="E1239" s="61">
        <v>109.1811</v>
      </c>
      <c r="F1239" s="61">
        <v>109.1811</v>
      </c>
      <c r="G1239" s="61"/>
      <c r="H1239" s="61"/>
      <c r="I1239" s="61"/>
      <c r="J1239" s="61"/>
      <c r="K1239" s="61"/>
    </row>
    <row r="1240" spans="1:11" x14ac:dyDescent="0.25">
      <c r="A1240" s="62">
        <v>40500</v>
      </c>
      <c r="B1240" s="61">
        <v>0</v>
      </c>
      <c r="C1240" s="61">
        <v>115.6159</v>
      </c>
      <c r="D1240" s="61">
        <v>115.6159</v>
      </c>
      <c r="E1240" s="61">
        <v>115.6159</v>
      </c>
      <c r="F1240" s="61">
        <v>115.6159</v>
      </c>
      <c r="G1240" s="61"/>
      <c r="H1240" s="61"/>
      <c r="I1240" s="61"/>
      <c r="J1240" s="61"/>
      <c r="K1240" s="61"/>
    </row>
    <row r="1241" spans="1:11" x14ac:dyDescent="0.25">
      <c r="A1241" s="62">
        <v>40501</v>
      </c>
      <c r="B1241" s="61">
        <v>0</v>
      </c>
      <c r="C1241" s="61">
        <v>117.6888</v>
      </c>
      <c r="D1241" s="61">
        <v>117.6888</v>
      </c>
      <c r="E1241" s="61">
        <v>117.6888</v>
      </c>
      <c r="F1241" s="61">
        <v>117.6888</v>
      </c>
      <c r="G1241" s="61"/>
      <c r="H1241" s="61"/>
      <c r="I1241" s="61"/>
      <c r="J1241" s="61"/>
      <c r="K1241" s="61"/>
    </row>
    <row r="1242" spans="1:11" x14ac:dyDescent="0.25">
      <c r="A1242" s="62">
        <v>40504</v>
      </c>
      <c r="B1242" s="61">
        <v>0</v>
      </c>
      <c r="C1242" s="61">
        <v>121.29</v>
      </c>
      <c r="D1242" s="61">
        <v>121.29</v>
      </c>
      <c r="E1242" s="61">
        <v>121.29</v>
      </c>
      <c r="F1242" s="61">
        <v>121.29</v>
      </c>
      <c r="G1242" s="61"/>
      <c r="H1242" s="61"/>
      <c r="I1242" s="61"/>
      <c r="J1242" s="61"/>
      <c r="K1242" s="61"/>
    </row>
    <row r="1243" spans="1:11" x14ac:dyDescent="0.25">
      <c r="A1243" s="62">
        <v>40505</v>
      </c>
      <c r="B1243" s="61">
        <v>0</v>
      </c>
      <c r="C1243" s="61">
        <v>116.2008</v>
      </c>
      <c r="D1243" s="61">
        <v>116.2008</v>
      </c>
      <c r="E1243" s="61">
        <v>116.2008</v>
      </c>
      <c r="F1243" s="61">
        <v>116.2008</v>
      </c>
      <c r="G1243" s="61"/>
      <c r="H1243" s="61"/>
      <c r="I1243" s="61"/>
      <c r="J1243" s="61"/>
      <c r="K1243" s="61"/>
    </row>
    <row r="1244" spans="1:11" x14ac:dyDescent="0.25">
      <c r="A1244" s="62">
        <v>40506</v>
      </c>
      <c r="B1244" s="61">
        <v>0</v>
      </c>
      <c r="C1244" s="61">
        <v>120.4554</v>
      </c>
      <c r="D1244" s="61">
        <v>120.4554</v>
      </c>
      <c r="E1244" s="61">
        <v>120.4554</v>
      </c>
      <c r="F1244" s="61">
        <v>120.4554</v>
      </c>
      <c r="G1244" s="61"/>
      <c r="H1244" s="61"/>
      <c r="I1244" s="61"/>
      <c r="J1244" s="61"/>
      <c r="K1244" s="61"/>
    </row>
    <row r="1245" spans="1:11" x14ac:dyDescent="0.25">
      <c r="A1245" s="62">
        <v>40508</v>
      </c>
      <c r="B1245" s="61">
        <v>0</v>
      </c>
      <c r="C1245" s="61">
        <v>113.6091</v>
      </c>
      <c r="D1245" s="61">
        <v>113.6091</v>
      </c>
      <c r="E1245" s="61">
        <v>113.6091</v>
      </c>
      <c r="F1245" s="61">
        <v>113.6091</v>
      </c>
      <c r="G1245" s="61"/>
      <c r="H1245" s="61"/>
      <c r="I1245" s="61"/>
      <c r="J1245" s="61"/>
      <c r="K1245" s="61"/>
    </row>
    <row r="1246" spans="1:11" x14ac:dyDescent="0.25">
      <c r="A1246" s="62">
        <v>40511</v>
      </c>
      <c r="B1246" s="61">
        <v>0</v>
      </c>
      <c r="C1246" s="61">
        <v>113.15089999999999</v>
      </c>
      <c r="D1246" s="61">
        <v>113.15089999999999</v>
      </c>
      <c r="E1246" s="61">
        <v>113.15089999999999</v>
      </c>
      <c r="F1246" s="61">
        <v>113.15089999999999</v>
      </c>
      <c r="G1246" s="61"/>
      <c r="H1246" s="61"/>
      <c r="I1246" s="61"/>
      <c r="J1246" s="61"/>
      <c r="K1246" s="61"/>
    </row>
    <row r="1247" spans="1:11" x14ac:dyDescent="0.25">
      <c r="A1247" s="62">
        <v>40512</v>
      </c>
      <c r="B1247" s="61">
        <v>0</v>
      </c>
      <c r="C1247" s="61">
        <v>105.6165</v>
      </c>
      <c r="D1247" s="61">
        <v>105.6165</v>
      </c>
      <c r="E1247" s="61">
        <v>105.6165</v>
      </c>
      <c r="F1247" s="61">
        <v>105.6165</v>
      </c>
      <c r="G1247" s="61"/>
      <c r="H1247" s="61"/>
      <c r="I1247" s="61"/>
      <c r="J1247" s="61"/>
      <c r="K1247" s="61"/>
    </row>
    <row r="1248" spans="1:11" x14ac:dyDescent="0.25">
      <c r="A1248" s="62">
        <v>40513</v>
      </c>
      <c r="B1248" s="61">
        <v>0</v>
      </c>
      <c r="C1248" s="61">
        <v>110.14619999999999</v>
      </c>
      <c r="D1248" s="61">
        <v>110.14619999999999</v>
      </c>
      <c r="E1248" s="61">
        <v>110.14619999999999</v>
      </c>
      <c r="F1248" s="61">
        <v>110.14619999999999</v>
      </c>
      <c r="G1248" s="61"/>
      <c r="H1248" s="61"/>
      <c r="I1248" s="61"/>
      <c r="J1248" s="61"/>
      <c r="K1248" s="61"/>
    </row>
    <row r="1249" spans="1:11" x14ac:dyDescent="0.25">
      <c r="A1249" s="62">
        <v>40514</v>
      </c>
      <c r="B1249" s="61">
        <v>0</v>
      </c>
      <c r="C1249" s="61">
        <v>118.49630000000001</v>
      </c>
      <c r="D1249" s="61">
        <v>118.49630000000001</v>
      </c>
      <c r="E1249" s="61">
        <v>118.49630000000001</v>
      </c>
      <c r="F1249" s="61">
        <v>118.49630000000001</v>
      </c>
      <c r="G1249" s="61"/>
      <c r="H1249" s="61"/>
      <c r="I1249" s="61"/>
      <c r="J1249" s="61"/>
      <c r="K1249" s="61"/>
    </row>
    <row r="1250" spans="1:11" x14ac:dyDescent="0.25">
      <c r="A1250" s="62">
        <v>40515</v>
      </c>
      <c r="B1250" s="61">
        <v>0</v>
      </c>
      <c r="C1250" s="61">
        <v>124.1322</v>
      </c>
      <c r="D1250" s="61">
        <v>124.1322</v>
      </c>
      <c r="E1250" s="61">
        <v>124.1322</v>
      </c>
      <c r="F1250" s="61">
        <v>124.1322</v>
      </c>
      <c r="G1250" s="61"/>
      <c r="H1250" s="61"/>
      <c r="I1250" s="61"/>
      <c r="J1250" s="61"/>
      <c r="K1250" s="61"/>
    </row>
    <row r="1251" spans="1:11" x14ac:dyDescent="0.25">
      <c r="A1251" s="62">
        <v>40518</v>
      </c>
      <c r="B1251" s="61">
        <v>0</v>
      </c>
      <c r="C1251" s="61">
        <v>126.6131</v>
      </c>
      <c r="D1251" s="61">
        <v>126.6131</v>
      </c>
      <c r="E1251" s="61">
        <v>126.6131</v>
      </c>
      <c r="F1251" s="61">
        <v>126.6131</v>
      </c>
      <c r="G1251" s="61"/>
      <c r="H1251" s="61"/>
      <c r="I1251" s="61"/>
      <c r="J1251" s="61"/>
      <c r="K1251" s="61"/>
    </row>
    <row r="1252" spans="1:11" x14ac:dyDescent="0.25">
      <c r="A1252" s="62">
        <v>40519</v>
      </c>
      <c r="B1252" s="61">
        <v>0</v>
      </c>
      <c r="C1252" s="61">
        <v>127.9353</v>
      </c>
      <c r="D1252" s="61">
        <v>127.9353</v>
      </c>
      <c r="E1252" s="61">
        <v>127.9353</v>
      </c>
      <c r="F1252" s="61">
        <v>127.9353</v>
      </c>
      <c r="G1252" s="61"/>
      <c r="H1252" s="61"/>
      <c r="I1252" s="61"/>
      <c r="J1252" s="61"/>
      <c r="K1252" s="61"/>
    </row>
    <row r="1253" spans="1:11" x14ac:dyDescent="0.25">
      <c r="A1253" s="62">
        <v>40520</v>
      </c>
      <c r="B1253" s="61">
        <v>0</v>
      </c>
      <c r="C1253" s="61">
        <v>130.7842</v>
      </c>
      <c r="D1253" s="61">
        <v>130.7842</v>
      </c>
      <c r="E1253" s="61">
        <v>130.7842</v>
      </c>
      <c r="F1253" s="61">
        <v>130.7842</v>
      </c>
      <c r="G1253" s="61"/>
      <c r="H1253" s="61"/>
      <c r="I1253" s="61"/>
      <c r="J1253" s="61"/>
      <c r="K1253" s="61"/>
    </row>
    <row r="1254" spans="1:11" x14ac:dyDescent="0.25">
      <c r="A1254" s="62">
        <v>40521</v>
      </c>
      <c r="B1254" s="61">
        <v>0</v>
      </c>
      <c r="C1254" s="61">
        <v>132.84970000000001</v>
      </c>
      <c r="D1254" s="61">
        <v>132.84970000000001</v>
      </c>
      <c r="E1254" s="61">
        <v>132.84970000000001</v>
      </c>
      <c r="F1254" s="61">
        <v>132.84970000000001</v>
      </c>
      <c r="G1254" s="61"/>
      <c r="H1254" s="61"/>
      <c r="I1254" s="61"/>
      <c r="J1254" s="61"/>
      <c r="K1254" s="61"/>
    </row>
    <row r="1255" spans="1:11" x14ac:dyDescent="0.25">
      <c r="A1255" s="62">
        <v>40522</v>
      </c>
      <c r="B1255" s="61">
        <v>0</v>
      </c>
      <c r="C1255" s="61">
        <v>134.18450000000001</v>
      </c>
      <c r="D1255" s="61">
        <v>134.18450000000001</v>
      </c>
      <c r="E1255" s="61">
        <v>134.18450000000001</v>
      </c>
      <c r="F1255" s="61">
        <v>134.18450000000001</v>
      </c>
      <c r="G1255" s="61"/>
      <c r="H1255" s="61"/>
      <c r="I1255" s="61"/>
      <c r="J1255" s="61"/>
      <c r="K1255" s="61"/>
    </row>
    <row r="1256" spans="1:11" x14ac:dyDescent="0.25">
      <c r="A1256" s="62">
        <v>40525</v>
      </c>
      <c r="B1256" s="61">
        <v>0</v>
      </c>
      <c r="C1256" s="61">
        <v>132.27690000000001</v>
      </c>
      <c r="D1256" s="61">
        <v>132.27690000000001</v>
      </c>
      <c r="E1256" s="61">
        <v>132.27690000000001</v>
      </c>
      <c r="F1256" s="61">
        <v>132.27690000000001</v>
      </c>
      <c r="G1256" s="61"/>
      <c r="H1256" s="61"/>
      <c r="I1256" s="61"/>
      <c r="J1256" s="61"/>
      <c r="K1256" s="61"/>
    </row>
    <row r="1257" spans="1:11" x14ac:dyDescent="0.25">
      <c r="A1257" s="62">
        <v>40526</v>
      </c>
      <c r="B1257" s="61">
        <v>0</v>
      </c>
      <c r="C1257" s="61">
        <v>131.27600000000001</v>
      </c>
      <c r="D1257" s="61">
        <v>131.27600000000001</v>
      </c>
      <c r="E1257" s="61">
        <v>131.27600000000001</v>
      </c>
      <c r="F1257" s="61">
        <v>131.27600000000001</v>
      </c>
      <c r="G1257" s="61"/>
      <c r="H1257" s="61"/>
      <c r="I1257" s="61"/>
      <c r="J1257" s="61"/>
      <c r="K1257" s="61"/>
    </row>
    <row r="1258" spans="1:11" x14ac:dyDescent="0.25">
      <c r="A1258" s="62">
        <v>40527</v>
      </c>
      <c r="B1258" s="61">
        <v>0</v>
      </c>
      <c r="C1258" s="61">
        <v>128.93039999999999</v>
      </c>
      <c r="D1258" s="61">
        <v>128.93039999999999</v>
      </c>
      <c r="E1258" s="61">
        <v>128.93039999999999</v>
      </c>
      <c r="F1258" s="61">
        <v>128.93039999999999</v>
      </c>
      <c r="G1258" s="61"/>
      <c r="H1258" s="61"/>
      <c r="I1258" s="61"/>
      <c r="J1258" s="61"/>
      <c r="K1258" s="61"/>
    </row>
    <row r="1259" spans="1:11" x14ac:dyDescent="0.25">
      <c r="A1259" s="62">
        <v>40528</v>
      </c>
      <c r="B1259" s="61">
        <v>0</v>
      </c>
      <c r="C1259" s="61">
        <v>130.34610000000001</v>
      </c>
      <c r="D1259" s="61">
        <v>130.34610000000001</v>
      </c>
      <c r="E1259" s="61">
        <v>130.34610000000001</v>
      </c>
      <c r="F1259" s="61">
        <v>130.34610000000001</v>
      </c>
      <c r="G1259" s="61"/>
      <c r="H1259" s="61"/>
      <c r="I1259" s="61"/>
      <c r="J1259" s="61"/>
      <c r="K1259" s="61"/>
    </row>
    <row r="1260" spans="1:11" x14ac:dyDescent="0.25">
      <c r="A1260" s="62">
        <v>40529</v>
      </c>
      <c r="B1260" s="61">
        <v>0</v>
      </c>
      <c r="C1260" s="61">
        <v>133.3553</v>
      </c>
      <c r="D1260" s="61">
        <v>133.3553</v>
      </c>
      <c r="E1260" s="61">
        <v>133.3553</v>
      </c>
      <c r="F1260" s="61">
        <v>133.3553</v>
      </c>
      <c r="G1260" s="61"/>
      <c r="H1260" s="61"/>
      <c r="I1260" s="61"/>
      <c r="J1260" s="61"/>
      <c r="K1260" s="61"/>
    </row>
    <row r="1261" spans="1:11" x14ac:dyDescent="0.25">
      <c r="A1261" s="62">
        <v>40532</v>
      </c>
      <c r="B1261" s="61">
        <v>0</v>
      </c>
      <c r="C1261" s="61">
        <v>136.93819999999999</v>
      </c>
      <c r="D1261" s="61">
        <v>136.93819999999999</v>
      </c>
      <c r="E1261" s="61">
        <v>136.93819999999999</v>
      </c>
      <c r="F1261" s="61">
        <v>136.93819999999999</v>
      </c>
      <c r="G1261" s="61"/>
      <c r="H1261" s="61"/>
      <c r="I1261" s="61"/>
      <c r="J1261" s="61"/>
      <c r="K1261" s="61"/>
    </row>
    <row r="1262" spans="1:11" x14ac:dyDescent="0.25">
      <c r="A1262" s="62">
        <v>40533</v>
      </c>
      <c r="B1262" s="61">
        <v>0</v>
      </c>
      <c r="C1262" s="61">
        <v>139.48609999999999</v>
      </c>
      <c r="D1262" s="61">
        <v>139.48609999999999</v>
      </c>
      <c r="E1262" s="61">
        <v>139.48609999999999</v>
      </c>
      <c r="F1262" s="61">
        <v>139.48609999999999</v>
      </c>
      <c r="G1262" s="61"/>
      <c r="H1262" s="61"/>
      <c r="I1262" s="61"/>
      <c r="J1262" s="61"/>
      <c r="K1262" s="61"/>
    </row>
    <row r="1263" spans="1:11" x14ac:dyDescent="0.25">
      <c r="A1263" s="62">
        <v>40534</v>
      </c>
      <c r="B1263" s="61">
        <v>0</v>
      </c>
      <c r="C1263" s="61">
        <v>139.70249999999999</v>
      </c>
      <c r="D1263" s="61">
        <v>139.70249999999999</v>
      </c>
      <c r="E1263" s="61">
        <v>139.70249999999999</v>
      </c>
      <c r="F1263" s="61">
        <v>139.70249999999999</v>
      </c>
      <c r="G1263" s="61"/>
      <c r="H1263" s="61"/>
      <c r="I1263" s="61"/>
      <c r="J1263" s="61"/>
      <c r="K1263" s="61"/>
    </row>
    <row r="1264" spans="1:11" x14ac:dyDescent="0.25">
      <c r="A1264" s="62">
        <v>40535</v>
      </c>
      <c r="B1264" s="61">
        <v>0</v>
      </c>
      <c r="C1264" s="61">
        <v>134.84739999999999</v>
      </c>
      <c r="D1264" s="61">
        <v>134.84739999999999</v>
      </c>
      <c r="E1264" s="61">
        <v>134.84739999999999</v>
      </c>
      <c r="F1264" s="61">
        <v>134.84739999999999</v>
      </c>
      <c r="G1264" s="61"/>
      <c r="H1264" s="61"/>
      <c r="I1264" s="61"/>
      <c r="J1264" s="61"/>
      <c r="K1264" s="61"/>
    </row>
    <row r="1265" spans="1:11" x14ac:dyDescent="0.25">
      <c r="A1265" s="62">
        <v>40539</v>
      </c>
      <c r="B1265" s="61">
        <v>0</v>
      </c>
      <c r="C1265" s="61">
        <v>132.785</v>
      </c>
      <c r="D1265" s="61">
        <v>132.785</v>
      </c>
      <c r="E1265" s="61">
        <v>132.785</v>
      </c>
      <c r="F1265" s="61">
        <v>132.785</v>
      </c>
      <c r="G1265" s="61"/>
      <c r="H1265" s="61"/>
      <c r="I1265" s="61"/>
      <c r="J1265" s="61"/>
      <c r="K1265" s="61"/>
    </row>
    <row r="1266" spans="1:11" x14ac:dyDescent="0.25">
      <c r="A1266" s="62">
        <v>40540</v>
      </c>
      <c r="B1266" s="61">
        <v>0</v>
      </c>
      <c r="C1266" s="61">
        <v>131.72069999999999</v>
      </c>
      <c r="D1266" s="61">
        <v>131.72069999999999</v>
      </c>
      <c r="E1266" s="61">
        <v>131.72069999999999</v>
      </c>
      <c r="F1266" s="61">
        <v>131.72069999999999</v>
      </c>
      <c r="G1266" s="61"/>
      <c r="H1266" s="61"/>
      <c r="I1266" s="61"/>
      <c r="J1266" s="61"/>
      <c r="K1266" s="61"/>
    </row>
    <row r="1267" spans="1:11" x14ac:dyDescent="0.25">
      <c r="A1267" s="62">
        <v>40541</v>
      </c>
      <c r="B1267" s="61">
        <v>0</v>
      </c>
      <c r="C1267" s="61">
        <v>133.27379999999999</v>
      </c>
      <c r="D1267" s="61">
        <v>133.27379999999999</v>
      </c>
      <c r="E1267" s="61">
        <v>133.27379999999999</v>
      </c>
      <c r="F1267" s="61">
        <v>133.27379999999999</v>
      </c>
      <c r="G1267" s="61"/>
      <c r="H1267" s="61"/>
      <c r="I1267" s="61"/>
      <c r="J1267" s="61"/>
      <c r="K1267" s="61"/>
    </row>
    <row r="1268" spans="1:11" x14ac:dyDescent="0.25">
      <c r="A1268" s="62">
        <v>40542</v>
      </c>
      <c r="B1268" s="61">
        <v>0</v>
      </c>
      <c r="C1268" s="61">
        <v>134.32390000000001</v>
      </c>
      <c r="D1268" s="61">
        <v>134.32390000000001</v>
      </c>
      <c r="E1268" s="61">
        <v>134.32390000000001</v>
      </c>
      <c r="F1268" s="61">
        <v>134.32390000000001</v>
      </c>
      <c r="G1268" s="61"/>
      <c r="H1268" s="61"/>
      <c r="I1268" s="61"/>
      <c r="J1268" s="61"/>
      <c r="K1268" s="61"/>
    </row>
    <row r="1269" spans="1:11" x14ac:dyDescent="0.25">
      <c r="A1269" s="62">
        <v>40543</v>
      </c>
      <c r="B1269" s="61">
        <v>0</v>
      </c>
      <c r="C1269" s="61">
        <v>135.12860000000001</v>
      </c>
      <c r="D1269" s="61">
        <v>135.12860000000001</v>
      </c>
      <c r="E1269" s="61">
        <v>135.12860000000001</v>
      </c>
      <c r="F1269" s="61">
        <v>135.12860000000001</v>
      </c>
      <c r="G1269" s="61"/>
      <c r="H1269" s="61"/>
      <c r="I1269" s="61"/>
      <c r="J1269" s="61"/>
      <c r="K1269" s="61"/>
    </row>
    <row r="1270" spans="1:11" x14ac:dyDescent="0.25">
      <c r="A1270" s="62">
        <v>40546</v>
      </c>
      <c r="B1270" s="61">
        <v>0</v>
      </c>
      <c r="C1270" s="61">
        <v>139.71600000000001</v>
      </c>
      <c r="D1270" s="61">
        <v>139.71600000000001</v>
      </c>
      <c r="E1270" s="61">
        <v>139.71600000000001</v>
      </c>
      <c r="F1270" s="61">
        <v>139.71600000000001</v>
      </c>
      <c r="G1270" s="61"/>
      <c r="H1270" s="61"/>
      <c r="I1270" s="61"/>
      <c r="J1270" s="61"/>
      <c r="K1270" s="61"/>
    </row>
    <row r="1271" spans="1:11" x14ac:dyDescent="0.25">
      <c r="A1271" s="62">
        <v>40547</v>
      </c>
      <c r="B1271" s="61">
        <v>0</v>
      </c>
      <c r="C1271" s="61">
        <v>140.19810000000001</v>
      </c>
      <c r="D1271" s="61">
        <v>140.19810000000001</v>
      </c>
      <c r="E1271" s="61">
        <v>140.19810000000001</v>
      </c>
      <c r="F1271" s="61">
        <v>140.19810000000001</v>
      </c>
      <c r="G1271" s="61"/>
      <c r="H1271" s="61"/>
      <c r="I1271" s="61"/>
      <c r="J1271" s="61"/>
      <c r="K1271" s="61"/>
    </row>
    <row r="1272" spans="1:11" x14ac:dyDescent="0.25">
      <c r="A1272" s="62">
        <v>40548</v>
      </c>
      <c r="B1272" s="61">
        <v>0</v>
      </c>
      <c r="C1272" s="61">
        <v>142.36959999999999</v>
      </c>
      <c r="D1272" s="61">
        <v>142.36959999999999</v>
      </c>
      <c r="E1272" s="61">
        <v>142.36959999999999</v>
      </c>
      <c r="F1272" s="61">
        <v>142.36959999999999</v>
      </c>
      <c r="G1272" s="61"/>
      <c r="H1272" s="61"/>
      <c r="I1272" s="61"/>
      <c r="J1272" s="61"/>
      <c r="K1272" s="61"/>
    </row>
    <row r="1273" spans="1:11" x14ac:dyDescent="0.25">
      <c r="A1273" s="62">
        <v>40549</v>
      </c>
      <c r="B1273" s="61">
        <v>0</v>
      </c>
      <c r="C1273" s="61">
        <v>141.44380000000001</v>
      </c>
      <c r="D1273" s="61">
        <v>141.44380000000001</v>
      </c>
      <c r="E1273" s="61">
        <v>141.44380000000001</v>
      </c>
      <c r="F1273" s="61">
        <v>141.44380000000001</v>
      </c>
      <c r="G1273" s="61"/>
      <c r="H1273" s="61"/>
      <c r="I1273" s="61"/>
      <c r="J1273" s="61"/>
      <c r="K1273" s="61"/>
    </row>
    <row r="1274" spans="1:11" x14ac:dyDescent="0.25">
      <c r="A1274" s="62">
        <v>40550</v>
      </c>
      <c r="B1274" s="61">
        <v>0</v>
      </c>
      <c r="C1274" s="61">
        <v>141.28720000000001</v>
      </c>
      <c r="D1274" s="61">
        <v>141.28720000000001</v>
      </c>
      <c r="E1274" s="61">
        <v>141.28720000000001</v>
      </c>
      <c r="F1274" s="61">
        <v>141.28720000000001</v>
      </c>
      <c r="G1274" s="61"/>
      <c r="H1274" s="61"/>
      <c r="I1274" s="61"/>
      <c r="J1274" s="61"/>
      <c r="K1274" s="61"/>
    </row>
    <row r="1275" spans="1:11" x14ac:dyDescent="0.25">
      <c r="A1275" s="62">
        <v>40553</v>
      </c>
      <c r="B1275" s="61">
        <v>0</v>
      </c>
      <c r="C1275" s="61">
        <v>141.7764</v>
      </c>
      <c r="D1275" s="61">
        <v>141.7764</v>
      </c>
      <c r="E1275" s="61">
        <v>141.7764</v>
      </c>
      <c r="F1275" s="61">
        <v>141.7764</v>
      </c>
      <c r="G1275" s="61"/>
      <c r="H1275" s="61"/>
      <c r="I1275" s="61"/>
      <c r="J1275" s="61"/>
      <c r="K1275" s="61"/>
    </row>
    <row r="1276" spans="1:11" x14ac:dyDescent="0.25">
      <c r="A1276" s="62">
        <v>40554</v>
      </c>
      <c r="B1276" s="61">
        <v>0</v>
      </c>
      <c r="C1276" s="61">
        <v>145.6884</v>
      </c>
      <c r="D1276" s="61">
        <v>145.6884</v>
      </c>
      <c r="E1276" s="61">
        <v>145.6884</v>
      </c>
      <c r="F1276" s="61">
        <v>145.6884</v>
      </c>
      <c r="G1276" s="61"/>
      <c r="H1276" s="61"/>
      <c r="I1276" s="61"/>
      <c r="J1276" s="61"/>
      <c r="K1276" s="61"/>
    </row>
    <row r="1277" spans="1:11" x14ac:dyDescent="0.25">
      <c r="A1277" s="62">
        <v>40555</v>
      </c>
      <c r="B1277" s="61">
        <v>0</v>
      </c>
      <c r="C1277" s="61">
        <v>152.1311</v>
      </c>
      <c r="D1277" s="61">
        <v>152.1311</v>
      </c>
      <c r="E1277" s="61">
        <v>152.1311</v>
      </c>
      <c r="F1277" s="61">
        <v>152.1311</v>
      </c>
      <c r="G1277" s="61"/>
      <c r="H1277" s="61"/>
      <c r="I1277" s="61"/>
      <c r="J1277" s="61"/>
      <c r="K1277" s="61"/>
    </row>
    <row r="1278" spans="1:11" x14ac:dyDescent="0.25">
      <c r="A1278" s="62">
        <v>40556</v>
      </c>
      <c r="B1278" s="61">
        <v>0</v>
      </c>
      <c r="C1278" s="61">
        <v>152.92769999999999</v>
      </c>
      <c r="D1278" s="61">
        <v>152.92769999999999</v>
      </c>
      <c r="E1278" s="61">
        <v>152.92769999999999</v>
      </c>
      <c r="F1278" s="61">
        <v>152.92769999999999</v>
      </c>
      <c r="G1278" s="61"/>
      <c r="H1278" s="61"/>
      <c r="I1278" s="61"/>
      <c r="J1278" s="61"/>
      <c r="K1278" s="61"/>
    </row>
    <row r="1279" spans="1:11" x14ac:dyDescent="0.25">
      <c r="A1279" s="62">
        <v>40557</v>
      </c>
      <c r="B1279" s="61">
        <v>0</v>
      </c>
      <c r="C1279" s="61">
        <v>160.2662</v>
      </c>
      <c r="D1279" s="61">
        <v>160.2662</v>
      </c>
      <c r="E1279" s="61">
        <v>160.2662</v>
      </c>
      <c r="F1279" s="61">
        <v>160.2662</v>
      </c>
      <c r="G1279" s="61"/>
      <c r="H1279" s="61"/>
      <c r="I1279" s="61"/>
      <c r="J1279" s="61"/>
      <c r="K1279" s="61"/>
    </row>
    <row r="1280" spans="1:11" x14ac:dyDescent="0.25">
      <c r="A1280" s="62">
        <v>40561</v>
      </c>
      <c r="B1280" s="61">
        <v>0</v>
      </c>
      <c r="C1280" s="61">
        <v>164.92</v>
      </c>
      <c r="D1280" s="61">
        <v>164.92</v>
      </c>
      <c r="E1280" s="61">
        <v>164.92</v>
      </c>
      <c r="F1280" s="61">
        <v>164.92</v>
      </c>
      <c r="G1280" s="61"/>
      <c r="H1280" s="61"/>
      <c r="I1280" s="61"/>
      <c r="J1280" s="61"/>
      <c r="K1280" s="61"/>
    </row>
    <row r="1281" spans="1:11" x14ac:dyDescent="0.25">
      <c r="A1281" s="62">
        <v>40562</v>
      </c>
      <c r="B1281" s="61">
        <v>0</v>
      </c>
      <c r="C1281" s="61">
        <v>155.5223</v>
      </c>
      <c r="D1281" s="61">
        <v>155.5223</v>
      </c>
      <c r="E1281" s="61">
        <v>155.5223</v>
      </c>
      <c r="F1281" s="61">
        <v>155.5223</v>
      </c>
      <c r="G1281" s="61"/>
      <c r="H1281" s="61"/>
      <c r="I1281" s="61"/>
      <c r="J1281" s="61"/>
      <c r="K1281" s="61"/>
    </row>
    <row r="1282" spans="1:11" x14ac:dyDescent="0.25">
      <c r="A1282" s="62">
        <v>40563</v>
      </c>
      <c r="B1282" s="61">
        <v>0</v>
      </c>
      <c r="C1282" s="61">
        <v>156.47049999999999</v>
      </c>
      <c r="D1282" s="61">
        <v>156.47049999999999</v>
      </c>
      <c r="E1282" s="61">
        <v>156.47049999999999</v>
      </c>
      <c r="F1282" s="61">
        <v>156.47049999999999</v>
      </c>
      <c r="G1282" s="61"/>
      <c r="H1282" s="61"/>
      <c r="I1282" s="61"/>
      <c r="J1282" s="61"/>
      <c r="K1282" s="61"/>
    </row>
    <row r="1283" spans="1:11" x14ac:dyDescent="0.25">
      <c r="A1283" s="62">
        <v>40564</v>
      </c>
      <c r="B1283" s="61">
        <v>0</v>
      </c>
      <c r="C1283" s="61">
        <v>155.6474</v>
      </c>
      <c r="D1283" s="61">
        <v>155.6474</v>
      </c>
      <c r="E1283" s="61">
        <v>155.6474</v>
      </c>
      <c r="F1283" s="61">
        <v>155.6474</v>
      </c>
      <c r="G1283" s="61"/>
      <c r="H1283" s="61"/>
      <c r="I1283" s="61"/>
      <c r="J1283" s="61"/>
      <c r="K1283" s="61"/>
    </row>
    <row r="1284" spans="1:11" x14ac:dyDescent="0.25">
      <c r="A1284" s="62">
        <v>40567</v>
      </c>
      <c r="B1284" s="61">
        <v>0</v>
      </c>
      <c r="C1284" s="61">
        <v>159.14320000000001</v>
      </c>
      <c r="D1284" s="61">
        <v>159.14320000000001</v>
      </c>
      <c r="E1284" s="61">
        <v>159.14320000000001</v>
      </c>
      <c r="F1284" s="61">
        <v>159.14320000000001</v>
      </c>
      <c r="G1284" s="61"/>
      <c r="H1284" s="61"/>
      <c r="I1284" s="61"/>
      <c r="J1284" s="61"/>
      <c r="K1284" s="61"/>
    </row>
    <row r="1285" spans="1:11" x14ac:dyDescent="0.25">
      <c r="A1285" s="62">
        <v>40568</v>
      </c>
      <c r="B1285" s="61">
        <v>0</v>
      </c>
      <c r="C1285" s="61">
        <v>160.30619999999999</v>
      </c>
      <c r="D1285" s="61">
        <v>160.30619999999999</v>
      </c>
      <c r="E1285" s="61">
        <v>160.30619999999999</v>
      </c>
      <c r="F1285" s="61">
        <v>160.30619999999999</v>
      </c>
      <c r="G1285" s="61"/>
      <c r="H1285" s="61"/>
      <c r="I1285" s="61"/>
      <c r="J1285" s="61"/>
      <c r="K1285" s="61"/>
    </row>
    <row r="1286" spans="1:11" x14ac:dyDescent="0.25">
      <c r="A1286" s="62">
        <v>40569</v>
      </c>
      <c r="B1286" s="61">
        <v>0</v>
      </c>
      <c r="C1286" s="61">
        <v>166.30170000000001</v>
      </c>
      <c r="D1286" s="61">
        <v>166.30170000000001</v>
      </c>
      <c r="E1286" s="61">
        <v>166.30170000000001</v>
      </c>
      <c r="F1286" s="61">
        <v>166.30170000000001</v>
      </c>
      <c r="G1286" s="61"/>
      <c r="H1286" s="61"/>
      <c r="I1286" s="61"/>
      <c r="J1286" s="61"/>
      <c r="K1286" s="61"/>
    </row>
    <row r="1287" spans="1:11" x14ac:dyDescent="0.25">
      <c r="A1287" s="62">
        <v>40570</v>
      </c>
      <c r="B1287" s="61">
        <v>0</v>
      </c>
      <c r="C1287" s="61">
        <v>169.06309999999999</v>
      </c>
      <c r="D1287" s="61">
        <v>169.06309999999999</v>
      </c>
      <c r="E1287" s="61">
        <v>169.06309999999999</v>
      </c>
      <c r="F1287" s="61">
        <v>169.06309999999999</v>
      </c>
      <c r="G1287" s="61"/>
      <c r="H1287" s="61"/>
      <c r="I1287" s="61"/>
      <c r="J1287" s="61"/>
      <c r="K1287" s="61"/>
    </row>
    <row r="1288" spans="1:11" x14ac:dyDescent="0.25">
      <c r="A1288" s="62">
        <v>40571</v>
      </c>
      <c r="B1288" s="61">
        <v>0</v>
      </c>
      <c r="C1288" s="61">
        <v>155.36199999999999</v>
      </c>
      <c r="D1288" s="61">
        <v>155.36199999999999</v>
      </c>
      <c r="E1288" s="61">
        <v>155.36199999999999</v>
      </c>
      <c r="F1288" s="61">
        <v>155.36199999999999</v>
      </c>
      <c r="G1288" s="61"/>
      <c r="H1288" s="61"/>
      <c r="I1288" s="61"/>
      <c r="J1288" s="61"/>
      <c r="K1288" s="61"/>
    </row>
    <row r="1289" spans="1:11" x14ac:dyDescent="0.25">
      <c r="A1289" s="62">
        <v>40574</v>
      </c>
      <c r="B1289" s="61">
        <v>0</v>
      </c>
      <c r="C1289" s="61">
        <v>155.75839999999999</v>
      </c>
      <c r="D1289" s="61">
        <v>155.75839999999999</v>
      </c>
      <c r="E1289" s="61">
        <v>155.75839999999999</v>
      </c>
      <c r="F1289" s="61">
        <v>155.75839999999999</v>
      </c>
      <c r="G1289" s="61"/>
      <c r="H1289" s="61"/>
      <c r="I1289" s="61"/>
      <c r="J1289" s="61"/>
      <c r="K1289" s="61"/>
    </row>
    <row r="1290" spans="1:11" x14ac:dyDescent="0.25">
      <c r="A1290" s="62">
        <v>40575</v>
      </c>
      <c r="B1290" s="61">
        <v>0</v>
      </c>
      <c r="C1290" s="61">
        <v>163.76140000000001</v>
      </c>
      <c r="D1290" s="61">
        <v>163.76140000000001</v>
      </c>
      <c r="E1290" s="61">
        <v>163.76140000000001</v>
      </c>
      <c r="F1290" s="61">
        <v>163.76140000000001</v>
      </c>
      <c r="G1290" s="61"/>
      <c r="H1290" s="61"/>
      <c r="I1290" s="61"/>
      <c r="J1290" s="61"/>
      <c r="K1290" s="61"/>
    </row>
    <row r="1291" spans="1:11" x14ac:dyDescent="0.25">
      <c r="A1291" s="62">
        <v>40576</v>
      </c>
      <c r="B1291" s="61">
        <v>0</v>
      </c>
      <c r="C1291" s="61">
        <v>163.80529999999999</v>
      </c>
      <c r="D1291" s="61">
        <v>163.80529999999999</v>
      </c>
      <c r="E1291" s="61">
        <v>163.80529999999999</v>
      </c>
      <c r="F1291" s="61">
        <v>163.80529999999999</v>
      </c>
      <c r="G1291" s="61"/>
      <c r="H1291" s="61"/>
      <c r="I1291" s="61"/>
      <c r="J1291" s="61"/>
      <c r="K1291" s="61"/>
    </row>
    <row r="1292" spans="1:11" x14ac:dyDescent="0.25">
      <c r="A1292" s="62">
        <v>40577</v>
      </c>
      <c r="B1292" s="61">
        <v>0</v>
      </c>
      <c r="C1292" s="61">
        <v>166.13740000000001</v>
      </c>
      <c r="D1292" s="61">
        <v>166.13740000000001</v>
      </c>
      <c r="E1292" s="61">
        <v>166.13740000000001</v>
      </c>
      <c r="F1292" s="61">
        <v>166.13740000000001</v>
      </c>
      <c r="G1292" s="61"/>
      <c r="H1292" s="61"/>
      <c r="I1292" s="61"/>
      <c r="J1292" s="61"/>
      <c r="K1292" s="61"/>
    </row>
    <row r="1293" spans="1:11" x14ac:dyDescent="0.25">
      <c r="A1293" s="62">
        <v>40578</v>
      </c>
      <c r="B1293" s="61">
        <v>0</v>
      </c>
      <c r="C1293" s="61">
        <v>169.82380000000001</v>
      </c>
      <c r="D1293" s="61">
        <v>169.82380000000001</v>
      </c>
      <c r="E1293" s="61">
        <v>169.82380000000001</v>
      </c>
      <c r="F1293" s="61">
        <v>169.82380000000001</v>
      </c>
      <c r="G1293" s="61"/>
      <c r="H1293" s="61"/>
      <c r="I1293" s="61"/>
      <c r="J1293" s="61"/>
      <c r="K1293" s="61"/>
    </row>
    <row r="1294" spans="1:11" x14ac:dyDescent="0.25">
      <c r="A1294" s="62">
        <v>40581</v>
      </c>
      <c r="B1294" s="61">
        <v>0</v>
      </c>
      <c r="C1294" s="61">
        <v>172.61279999999999</v>
      </c>
      <c r="D1294" s="61">
        <v>172.61279999999999</v>
      </c>
      <c r="E1294" s="61">
        <v>172.61279999999999</v>
      </c>
      <c r="F1294" s="61">
        <v>172.61279999999999</v>
      </c>
      <c r="G1294" s="61"/>
      <c r="H1294" s="61"/>
      <c r="I1294" s="61"/>
      <c r="J1294" s="61"/>
      <c r="K1294" s="61"/>
    </row>
    <row r="1295" spans="1:11" x14ac:dyDescent="0.25">
      <c r="A1295" s="62">
        <v>40582</v>
      </c>
      <c r="B1295" s="61">
        <v>0</v>
      </c>
      <c r="C1295" s="61">
        <v>175.10390000000001</v>
      </c>
      <c r="D1295" s="61">
        <v>175.10390000000001</v>
      </c>
      <c r="E1295" s="61">
        <v>175.10390000000001</v>
      </c>
      <c r="F1295" s="61">
        <v>175.10390000000001</v>
      </c>
      <c r="G1295" s="61"/>
      <c r="H1295" s="61"/>
      <c r="I1295" s="61"/>
      <c r="J1295" s="61"/>
      <c r="K1295" s="61"/>
    </row>
    <row r="1296" spans="1:11" x14ac:dyDescent="0.25">
      <c r="A1296" s="62">
        <v>40583</v>
      </c>
      <c r="B1296" s="61">
        <v>0</v>
      </c>
      <c r="C1296" s="61">
        <v>173.8272</v>
      </c>
      <c r="D1296" s="61">
        <v>173.8272</v>
      </c>
      <c r="E1296" s="61">
        <v>173.8272</v>
      </c>
      <c r="F1296" s="61">
        <v>173.8272</v>
      </c>
      <c r="G1296" s="61"/>
      <c r="H1296" s="61"/>
      <c r="I1296" s="61"/>
      <c r="J1296" s="61"/>
      <c r="K1296" s="61"/>
    </row>
    <row r="1297" spans="1:11" x14ac:dyDescent="0.25">
      <c r="A1297" s="62">
        <v>40584</v>
      </c>
      <c r="B1297" s="61">
        <v>0</v>
      </c>
      <c r="C1297" s="61">
        <v>174.17439999999999</v>
      </c>
      <c r="D1297" s="61">
        <v>174.17439999999999</v>
      </c>
      <c r="E1297" s="61">
        <v>174.17439999999999</v>
      </c>
      <c r="F1297" s="61">
        <v>174.17439999999999</v>
      </c>
      <c r="G1297" s="61"/>
      <c r="H1297" s="61"/>
      <c r="I1297" s="61"/>
      <c r="J1297" s="61"/>
      <c r="K1297" s="61"/>
    </row>
    <row r="1298" spans="1:11" x14ac:dyDescent="0.25">
      <c r="A1298" s="62">
        <v>40585</v>
      </c>
      <c r="B1298" s="61">
        <v>0</v>
      </c>
      <c r="C1298" s="61">
        <v>176.9144</v>
      </c>
      <c r="D1298" s="61">
        <v>176.9144</v>
      </c>
      <c r="E1298" s="61">
        <v>176.9144</v>
      </c>
      <c r="F1298" s="61">
        <v>176.9144</v>
      </c>
      <c r="G1298" s="61"/>
      <c r="H1298" s="61"/>
      <c r="I1298" s="61"/>
      <c r="J1298" s="61"/>
      <c r="K1298" s="61"/>
    </row>
    <row r="1299" spans="1:11" x14ac:dyDescent="0.25">
      <c r="A1299" s="62">
        <v>40588</v>
      </c>
      <c r="B1299" s="61">
        <v>0</v>
      </c>
      <c r="C1299" s="61">
        <v>178.91720000000001</v>
      </c>
      <c r="D1299" s="61">
        <v>178.91720000000001</v>
      </c>
      <c r="E1299" s="61">
        <v>178.91720000000001</v>
      </c>
      <c r="F1299" s="61">
        <v>178.91720000000001</v>
      </c>
      <c r="G1299" s="61"/>
      <c r="H1299" s="61"/>
      <c r="I1299" s="61"/>
      <c r="J1299" s="61"/>
      <c r="K1299" s="61"/>
    </row>
    <row r="1300" spans="1:11" x14ac:dyDescent="0.25">
      <c r="A1300" s="62">
        <v>40589</v>
      </c>
      <c r="B1300" s="61">
        <v>0</v>
      </c>
      <c r="C1300" s="61">
        <v>176.6902</v>
      </c>
      <c r="D1300" s="61">
        <v>176.6902</v>
      </c>
      <c r="E1300" s="61">
        <v>176.6902</v>
      </c>
      <c r="F1300" s="61">
        <v>176.6902</v>
      </c>
      <c r="G1300" s="61"/>
      <c r="H1300" s="61"/>
      <c r="I1300" s="61"/>
      <c r="J1300" s="61"/>
      <c r="K1300" s="61"/>
    </row>
    <row r="1301" spans="1:11" x14ac:dyDescent="0.25">
      <c r="A1301" s="62">
        <v>40590</v>
      </c>
      <c r="B1301" s="61">
        <v>0</v>
      </c>
      <c r="C1301" s="61">
        <v>175.0215</v>
      </c>
      <c r="D1301" s="61">
        <v>175.0215</v>
      </c>
      <c r="E1301" s="61">
        <v>175.0215</v>
      </c>
      <c r="F1301" s="61">
        <v>175.0215</v>
      </c>
      <c r="G1301" s="61"/>
      <c r="H1301" s="61"/>
      <c r="I1301" s="61"/>
      <c r="J1301" s="61"/>
      <c r="K1301" s="61"/>
    </row>
    <row r="1302" spans="1:11" x14ac:dyDescent="0.25">
      <c r="A1302" s="62">
        <v>40591</v>
      </c>
      <c r="B1302" s="61">
        <v>0</v>
      </c>
      <c r="C1302" s="61">
        <v>171.93199999999999</v>
      </c>
      <c r="D1302" s="61">
        <v>171.93199999999999</v>
      </c>
      <c r="E1302" s="61">
        <v>171.93199999999999</v>
      </c>
      <c r="F1302" s="61">
        <v>171.93199999999999</v>
      </c>
      <c r="G1302" s="61"/>
      <c r="H1302" s="61"/>
      <c r="I1302" s="61"/>
      <c r="J1302" s="61"/>
      <c r="K1302" s="61"/>
    </row>
    <row r="1303" spans="1:11" x14ac:dyDescent="0.25">
      <c r="A1303" s="62">
        <v>40592</v>
      </c>
      <c r="B1303" s="61">
        <v>0</v>
      </c>
      <c r="C1303" s="61">
        <v>170.38470000000001</v>
      </c>
      <c r="D1303" s="61">
        <v>170.38470000000001</v>
      </c>
      <c r="E1303" s="61">
        <v>170.38470000000001</v>
      </c>
      <c r="F1303" s="61">
        <v>170.38470000000001</v>
      </c>
      <c r="G1303" s="61"/>
      <c r="H1303" s="61"/>
      <c r="I1303" s="61"/>
      <c r="J1303" s="61"/>
      <c r="K1303" s="61"/>
    </row>
    <row r="1304" spans="1:11" x14ac:dyDescent="0.25">
      <c r="A1304" s="62">
        <v>40596</v>
      </c>
      <c r="B1304" s="61">
        <v>0</v>
      </c>
      <c r="C1304" s="61">
        <v>149.32769999999999</v>
      </c>
      <c r="D1304" s="61">
        <v>149.32769999999999</v>
      </c>
      <c r="E1304" s="61">
        <v>149.32769999999999</v>
      </c>
      <c r="F1304" s="61">
        <v>149.32769999999999</v>
      </c>
      <c r="G1304" s="61"/>
      <c r="H1304" s="61"/>
      <c r="I1304" s="61"/>
      <c r="J1304" s="61"/>
      <c r="K1304" s="61"/>
    </row>
    <row r="1305" spans="1:11" x14ac:dyDescent="0.25">
      <c r="A1305" s="62">
        <v>40597</v>
      </c>
      <c r="B1305" s="61">
        <v>0</v>
      </c>
      <c r="C1305" s="61">
        <v>143.5333</v>
      </c>
      <c r="D1305" s="61">
        <v>143.5333</v>
      </c>
      <c r="E1305" s="61">
        <v>143.5333</v>
      </c>
      <c r="F1305" s="61">
        <v>143.5333</v>
      </c>
      <c r="G1305" s="61"/>
      <c r="H1305" s="61"/>
      <c r="I1305" s="61"/>
      <c r="J1305" s="61"/>
      <c r="K1305" s="61"/>
    </row>
    <row r="1306" spans="1:11" x14ac:dyDescent="0.25">
      <c r="A1306" s="62">
        <v>40598</v>
      </c>
      <c r="B1306" s="61">
        <v>0</v>
      </c>
      <c r="C1306" s="61">
        <v>144.56540000000001</v>
      </c>
      <c r="D1306" s="61">
        <v>144.56540000000001</v>
      </c>
      <c r="E1306" s="61">
        <v>144.56540000000001</v>
      </c>
      <c r="F1306" s="61">
        <v>144.56540000000001</v>
      </c>
      <c r="G1306" s="61"/>
      <c r="H1306" s="61"/>
      <c r="I1306" s="61"/>
      <c r="J1306" s="61"/>
      <c r="K1306" s="61"/>
    </row>
    <row r="1307" spans="1:11" x14ac:dyDescent="0.25">
      <c r="A1307" s="62">
        <v>40599</v>
      </c>
      <c r="B1307" s="61">
        <v>0</v>
      </c>
      <c r="C1307" s="61">
        <v>153.7165</v>
      </c>
      <c r="D1307" s="61">
        <v>153.7165</v>
      </c>
      <c r="E1307" s="61">
        <v>153.7165</v>
      </c>
      <c r="F1307" s="61">
        <v>153.7165</v>
      </c>
      <c r="G1307" s="61"/>
      <c r="H1307" s="61"/>
      <c r="I1307" s="61"/>
      <c r="J1307" s="61"/>
      <c r="K1307" s="61"/>
    </row>
    <row r="1308" spans="1:11" x14ac:dyDescent="0.25">
      <c r="A1308" s="62">
        <v>40602</v>
      </c>
      <c r="B1308" s="61">
        <v>0</v>
      </c>
      <c r="C1308" s="61">
        <v>160.15369999999999</v>
      </c>
      <c r="D1308" s="61">
        <v>160.15369999999999</v>
      </c>
      <c r="E1308" s="61">
        <v>160.15369999999999</v>
      </c>
      <c r="F1308" s="61">
        <v>160.15369999999999</v>
      </c>
      <c r="G1308" s="61"/>
      <c r="H1308" s="61"/>
      <c r="I1308" s="61"/>
      <c r="J1308" s="61"/>
      <c r="K1308" s="61"/>
    </row>
    <row r="1309" spans="1:11" x14ac:dyDescent="0.25">
      <c r="A1309" s="62">
        <v>40603</v>
      </c>
      <c r="B1309" s="61">
        <v>0</v>
      </c>
      <c r="C1309" s="61">
        <v>148.83879999999999</v>
      </c>
      <c r="D1309" s="61">
        <v>148.83879999999999</v>
      </c>
      <c r="E1309" s="61">
        <v>148.83879999999999</v>
      </c>
      <c r="F1309" s="61">
        <v>148.83879999999999</v>
      </c>
      <c r="G1309" s="61"/>
      <c r="H1309" s="61"/>
      <c r="I1309" s="61"/>
      <c r="J1309" s="61"/>
      <c r="K1309" s="61"/>
    </row>
    <row r="1310" spans="1:11" x14ac:dyDescent="0.25">
      <c r="A1310" s="62">
        <v>40604</v>
      </c>
      <c r="B1310" s="61">
        <v>0</v>
      </c>
      <c r="C1310" s="61">
        <v>148.63910000000001</v>
      </c>
      <c r="D1310" s="61">
        <v>148.63910000000001</v>
      </c>
      <c r="E1310" s="61">
        <v>148.63910000000001</v>
      </c>
      <c r="F1310" s="61">
        <v>148.63910000000001</v>
      </c>
      <c r="G1310" s="61"/>
      <c r="H1310" s="61"/>
      <c r="I1310" s="61"/>
      <c r="J1310" s="61"/>
      <c r="K1310" s="61"/>
    </row>
    <row r="1311" spans="1:11" x14ac:dyDescent="0.25">
      <c r="A1311" s="62">
        <v>40605</v>
      </c>
      <c r="B1311" s="61">
        <v>0</v>
      </c>
      <c r="C1311" s="61">
        <v>155.56209999999999</v>
      </c>
      <c r="D1311" s="61">
        <v>155.56209999999999</v>
      </c>
      <c r="E1311" s="61">
        <v>155.56209999999999</v>
      </c>
      <c r="F1311" s="61">
        <v>155.56209999999999</v>
      </c>
      <c r="G1311" s="61"/>
      <c r="H1311" s="61"/>
      <c r="I1311" s="61"/>
      <c r="J1311" s="61"/>
      <c r="K1311" s="61"/>
    </row>
    <row r="1312" spans="1:11" x14ac:dyDescent="0.25">
      <c r="A1312" s="62">
        <v>40606</v>
      </c>
      <c r="B1312" s="61">
        <v>0</v>
      </c>
      <c r="C1312" s="61">
        <v>151.15469999999999</v>
      </c>
      <c r="D1312" s="61">
        <v>151.15469999999999</v>
      </c>
      <c r="E1312" s="61">
        <v>151.15469999999999</v>
      </c>
      <c r="F1312" s="61">
        <v>151.15469999999999</v>
      </c>
      <c r="G1312" s="61"/>
      <c r="H1312" s="61"/>
      <c r="I1312" s="61"/>
      <c r="J1312" s="61"/>
      <c r="K1312" s="61"/>
    </row>
    <row r="1313" spans="1:11" x14ac:dyDescent="0.25">
      <c r="A1313" s="62">
        <v>40609</v>
      </c>
      <c r="B1313" s="61">
        <v>0</v>
      </c>
      <c r="C1313" s="61">
        <v>148.11709999999999</v>
      </c>
      <c r="D1313" s="61">
        <v>148.11709999999999</v>
      </c>
      <c r="E1313" s="61">
        <v>148.11709999999999</v>
      </c>
      <c r="F1313" s="61">
        <v>148.11709999999999</v>
      </c>
      <c r="G1313" s="61"/>
      <c r="H1313" s="61"/>
      <c r="I1313" s="61"/>
      <c r="J1313" s="61"/>
      <c r="K1313" s="61"/>
    </row>
    <row r="1314" spans="1:11" x14ac:dyDescent="0.25">
      <c r="A1314" s="62">
        <v>40610</v>
      </c>
      <c r="B1314" s="61">
        <v>0</v>
      </c>
      <c r="C1314" s="61">
        <v>150.80350000000001</v>
      </c>
      <c r="D1314" s="61">
        <v>150.80350000000001</v>
      </c>
      <c r="E1314" s="61">
        <v>150.80350000000001</v>
      </c>
      <c r="F1314" s="61">
        <v>150.80350000000001</v>
      </c>
      <c r="G1314" s="61"/>
      <c r="H1314" s="61"/>
      <c r="I1314" s="61"/>
      <c r="J1314" s="61"/>
      <c r="K1314" s="61"/>
    </row>
    <row r="1315" spans="1:11" x14ac:dyDescent="0.25">
      <c r="A1315" s="62">
        <v>40611</v>
      </c>
      <c r="B1315" s="61">
        <v>0</v>
      </c>
      <c r="C1315" s="61">
        <v>148.024</v>
      </c>
      <c r="D1315" s="61">
        <v>148.024</v>
      </c>
      <c r="E1315" s="61">
        <v>148.024</v>
      </c>
      <c r="F1315" s="61">
        <v>148.024</v>
      </c>
      <c r="G1315" s="61"/>
      <c r="H1315" s="61"/>
      <c r="I1315" s="61"/>
      <c r="J1315" s="61"/>
      <c r="K1315" s="61"/>
    </row>
    <row r="1316" spans="1:11" x14ac:dyDescent="0.25">
      <c r="A1316" s="62">
        <v>40612</v>
      </c>
      <c r="B1316" s="61">
        <v>0</v>
      </c>
      <c r="C1316" s="61">
        <v>141.32470000000001</v>
      </c>
      <c r="D1316" s="61">
        <v>141.32470000000001</v>
      </c>
      <c r="E1316" s="61">
        <v>141.32470000000001</v>
      </c>
      <c r="F1316" s="61">
        <v>141.32470000000001</v>
      </c>
      <c r="G1316" s="61"/>
      <c r="H1316" s="61"/>
      <c r="I1316" s="61"/>
      <c r="J1316" s="61"/>
      <c r="K1316" s="61"/>
    </row>
    <row r="1317" spans="1:11" x14ac:dyDescent="0.25">
      <c r="A1317" s="62">
        <v>40613</v>
      </c>
      <c r="B1317" s="61">
        <v>0</v>
      </c>
      <c r="C1317" s="61">
        <v>145.52760000000001</v>
      </c>
      <c r="D1317" s="61">
        <v>145.52760000000001</v>
      </c>
      <c r="E1317" s="61">
        <v>145.52760000000001</v>
      </c>
      <c r="F1317" s="61">
        <v>145.52760000000001</v>
      </c>
      <c r="G1317" s="61"/>
      <c r="H1317" s="61"/>
      <c r="I1317" s="61"/>
      <c r="J1317" s="61"/>
      <c r="K1317" s="61"/>
    </row>
    <row r="1318" spans="1:11" x14ac:dyDescent="0.25">
      <c r="A1318" s="62">
        <v>40616</v>
      </c>
      <c r="B1318" s="61">
        <v>0</v>
      </c>
      <c r="C1318" s="61">
        <v>143.655</v>
      </c>
      <c r="D1318" s="61">
        <v>143.655</v>
      </c>
      <c r="E1318" s="61">
        <v>143.655</v>
      </c>
      <c r="F1318" s="61">
        <v>143.655</v>
      </c>
      <c r="G1318" s="61"/>
      <c r="H1318" s="61"/>
      <c r="I1318" s="61"/>
      <c r="J1318" s="61"/>
      <c r="K1318" s="61"/>
    </row>
    <row r="1319" spans="1:11" x14ac:dyDescent="0.25">
      <c r="A1319" s="62">
        <v>40617</v>
      </c>
      <c r="B1319" s="61">
        <v>0</v>
      </c>
      <c r="C1319" s="61">
        <v>138.73079999999999</v>
      </c>
      <c r="D1319" s="61">
        <v>138.73079999999999</v>
      </c>
      <c r="E1319" s="61">
        <v>138.73079999999999</v>
      </c>
      <c r="F1319" s="61">
        <v>138.73079999999999</v>
      </c>
      <c r="G1319" s="61"/>
      <c r="H1319" s="61"/>
      <c r="I1319" s="61"/>
      <c r="J1319" s="61"/>
      <c r="K1319" s="61"/>
    </row>
    <row r="1320" spans="1:11" x14ac:dyDescent="0.25">
      <c r="A1320" s="62">
        <v>40618</v>
      </c>
      <c r="B1320" s="61">
        <v>0</v>
      </c>
      <c r="C1320" s="61">
        <v>126.04170000000001</v>
      </c>
      <c r="D1320" s="61">
        <v>126.04170000000001</v>
      </c>
      <c r="E1320" s="61">
        <v>126.04170000000001</v>
      </c>
      <c r="F1320" s="61">
        <v>126.04170000000001</v>
      </c>
      <c r="G1320" s="61"/>
      <c r="H1320" s="61"/>
      <c r="I1320" s="61"/>
      <c r="J1320" s="61"/>
      <c r="K1320" s="61"/>
    </row>
    <row r="1321" spans="1:11" x14ac:dyDescent="0.25">
      <c r="A1321" s="62">
        <v>40619</v>
      </c>
      <c r="B1321" s="61">
        <v>0</v>
      </c>
      <c r="C1321" s="61">
        <v>130.32810000000001</v>
      </c>
      <c r="D1321" s="61">
        <v>130.32810000000001</v>
      </c>
      <c r="E1321" s="61">
        <v>130.32810000000001</v>
      </c>
      <c r="F1321" s="61">
        <v>130.32810000000001</v>
      </c>
      <c r="G1321" s="61"/>
      <c r="H1321" s="61"/>
      <c r="I1321" s="61"/>
      <c r="J1321" s="61"/>
      <c r="K1321" s="61"/>
    </row>
    <row r="1322" spans="1:11" x14ac:dyDescent="0.25">
      <c r="A1322" s="62">
        <v>40620</v>
      </c>
      <c r="B1322" s="61">
        <v>0</v>
      </c>
      <c r="C1322" s="61">
        <v>133.3879</v>
      </c>
      <c r="D1322" s="61">
        <v>133.3879</v>
      </c>
      <c r="E1322" s="61">
        <v>133.3879</v>
      </c>
      <c r="F1322" s="61">
        <v>133.3879</v>
      </c>
      <c r="G1322" s="61"/>
      <c r="H1322" s="61"/>
      <c r="I1322" s="61"/>
      <c r="J1322" s="61"/>
      <c r="K1322" s="61"/>
    </row>
    <row r="1323" spans="1:11" x14ac:dyDescent="0.25">
      <c r="A1323" s="62">
        <v>40623</v>
      </c>
      <c r="B1323" s="61">
        <v>0</v>
      </c>
      <c r="C1323" s="61">
        <v>143.4462</v>
      </c>
      <c r="D1323" s="61">
        <v>143.4462</v>
      </c>
      <c r="E1323" s="61">
        <v>143.4462</v>
      </c>
      <c r="F1323" s="61">
        <v>143.4462</v>
      </c>
      <c r="G1323" s="61"/>
      <c r="H1323" s="61"/>
      <c r="I1323" s="61"/>
      <c r="J1323" s="61"/>
      <c r="K1323" s="61"/>
    </row>
    <row r="1324" spans="1:11" x14ac:dyDescent="0.25">
      <c r="A1324" s="62">
        <v>40624</v>
      </c>
      <c r="B1324" s="61">
        <v>0</v>
      </c>
      <c r="C1324" s="61">
        <v>145.01259999999999</v>
      </c>
      <c r="D1324" s="61">
        <v>145.01259999999999</v>
      </c>
      <c r="E1324" s="61">
        <v>145.01259999999999</v>
      </c>
      <c r="F1324" s="61">
        <v>145.01259999999999</v>
      </c>
      <c r="G1324" s="61"/>
      <c r="H1324" s="61"/>
      <c r="I1324" s="61"/>
      <c r="J1324" s="61"/>
      <c r="K1324" s="61"/>
    </row>
    <row r="1325" spans="1:11" x14ac:dyDescent="0.25">
      <c r="A1325" s="62">
        <v>40625</v>
      </c>
      <c r="B1325" s="61">
        <v>0</v>
      </c>
      <c r="C1325" s="61">
        <v>150.38740000000001</v>
      </c>
      <c r="D1325" s="61">
        <v>150.38740000000001</v>
      </c>
      <c r="E1325" s="61">
        <v>150.38740000000001</v>
      </c>
      <c r="F1325" s="61">
        <v>150.38740000000001</v>
      </c>
      <c r="G1325" s="61"/>
      <c r="H1325" s="61"/>
      <c r="I1325" s="61"/>
      <c r="J1325" s="61"/>
      <c r="K1325" s="61"/>
    </row>
    <row r="1326" spans="1:11" x14ac:dyDescent="0.25">
      <c r="A1326" s="62">
        <v>40626</v>
      </c>
      <c r="B1326" s="61">
        <v>0</v>
      </c>
      <c r="C1326" s="61">
        <v>154.51570000000001</v>
      </c>
      <c r="D1326" s="61">
        <v>154.51570000000001</v>
      </c>
      <c r="E1326" s="61">
        <v>154.51570000000001</v>
      </c>
      <c r="F1326" s="61">
        <v>154.51570000000001</v>
      </c>
      <c r="G1326" s="61"/>
      <c r="H1326" s="61"/>
      <c r="I1326" s="61"/>
      <c r="J1326" s="61"/>
      <c r="K1326" s="61"/>
    </row>
    <row r="1327" spans="1:11" x14ac:dyDescent="0.25">
      <c r="A1327" s="62">
        <v>40627</v>
      </c>
      <c r="B1327" s="61">
        <v>0</v>
      </c>
      <c r="C1327" s="61">
        <v>154.56440000000001</v>
      </c>
      <c r="D1327" s="61">
        <v>154.56440000000001</v>
      </c>
      <c r="E1327" s="61">
        <v>154.56440000000001</v>
      </c>
      <c r="F1327" s="61">
        <v>154.56440000000001</v>
      </c>
      <c r="G1327" s="61"/>
      <c r="H1327" s="61"/>
      <c r="I1327" s="61"/>
      <c r="J1327" s="61"/>
      <c r="K1327" s="61"/>
    </row>
    <row r="1328" spans="1:11" x14ac:dyDescent="0.25">
      <c r="A1328" s="62">
        <v>40630</v>
      </c>
      <c r="B1328" s="61">
        <v>0</v>
      </c>
      <c r="C1328" s="61">
        <v>152.75890000000001</v>
      </c>
      <c r="D1328" s="61">
        <v>152.75890000000001</v>
      </c>
      <c r="E1328" s="61">
        <v>152.75890000000001</v>
      </c>
      <c r="F1328" s="61">
        <v>152.75890000000001</v>
      </c>
      <c r="G1328" s="61"/>
      <c r="H1328" s="61"/>
      <c r="I1328" s="61"/>
      <c r="J1328" s="61"/>
      <c r="K1328" s="61"/>
    </row>
    <row r="1329" spans="1:11" x14ac:dyDescent="0.25">
      <c r="A1329" s="62">
        <v>40631</v>
      </c>
      <c r="B1329" s="61">
        <v>0</v>
      </c>
      <c r="C1329" s="61">
        <v>156.05330000000001</v>
      </c>
      <c r="D1329" s="61">
        <v>156.05330000000001</v>
      </c>
      <c r="E1329" s="61">
        <v>156.05330000000001</v>
      </c>
      <c r="F1329" s="61">
        <v>156.05330000000001</v>
      </c>
      <c r="G1329" s="61"/>
      <c r="H1329" s="61"/>
      <c r="I1329" s="61"/>
      <c r="J1329" s="61"/>
      <c r="K1329" s="61"/>
    </row>
    <row r="1330" spans="1:11" x14ac:dyDescent="0.25">
      <c r="A1330" s="62">
        <v>40632</v>
      </c>
      <c r="B1330" s="61">
        <v>0</v>
      </c>
      <c r="C1330" s="61">
        <v>159.32400000000001</v>
      </c>
      <c r="D1330" s="61">
        <v>159.32400000000001</v>
      </c>
      <c r="E1330" s="61">
        <v>159.32400000000001</v>
      </c>
      <c r="F1330" s="61">
        <v>159.32400000000001</v>
      </c>
      <c r="G1330" s="61"/>
      <c r="H1330" s="61"/>
      <c r="I1330" s="61"/>
      <c r="J1330" s="61"/>
      <c r="K1330" s="61"/>
    </row>
    <row r="1331" spans="1:11" x14ac:dyDescent="0.25">
      <c r="A1331" s="62">
        <v>40633</v>
      </c>
      <c r="B1331" s="61">
        <v>0</v>
      </c>
      <c r="C1331" s="61">
        <v>158.96780000000001</v>
      </c>
      <c r="D1331" s="61">
        <v>158.96780000000001</v>
      </c>
      <c r="E1331" s="61">
        <v>158.96780000000001</v>
      </c>
      <c r="F1331" s="61">
        <v>158.96780000000001</v>
      </c>
      <c r="G1331" s="61"/>
      <c r="H1331" s="61"/>
      <c r="I1331" s="61"/>
      <c r="J1331" s="61"/>
      <c r="K1331" s="61"/>
    </row>
    <row r="1332" spans="1:11" x14ac:dyDescent="0.25">
      <c r="A1332" s="62">
        <v>40634</v>
      </c>
      <c r="B1332" s="61">
        <v>0</v>
      </c>
      <c r="C1332" s="61">
        <v>160.7166</v>
      </c>
      <c r="D1332" s="61">
        <v>160.7166</v>
      </c>
      <c r="E1332" s="61">
        <v>160.7166</v>
      </c>
      <c r="F1332" s="61">
        <v>160.7166</v>
      </c>
      <c r="G1332" s="61"/>
      <c r="H1332" s="61"/>
      <c r="I1332" s="61"/>
      <c r="J1332" s="61"/>
      <c r="K1332" s="61"/>
    </row>
    <row r="1333" spans="1:11" x14ac:dyDescent="0.25">
      <c r="A1333" s="62">
        <v>40637</v>
      </c>
      <c r="B1333" s="61">
        <v>0</v>
      </c>
      <c r="C1333" s="61">
        <v>162.21039999999999</v>
      </c>
      <c r="D1333" s="61">
        <v>162.21039999999999</v>
      </c>
      <c r="E1333" s="61">
        <v>162.21039999999999</v>
      </c>
      <c r="F1333" s="61">
        <v>162.21039999999999</v>
      </c>
      <c r="G1333" s="61"/>
      <c r="H1333" s="61"/>
      <c r="I1333" s="61"/>
      <c r="J1333" s="61"/>
      <c r="K1333" s="61"/>
    </row>
    <row r="1334" spans="1:11" x14ac:dyDescent="0.25">
      <c r="A1334" s="62">
        <v>40638</v>
      </c>
      <c r="B1334" s="61">
        <v>0</v>
      </c>
      <c r="C1334" s="61">
        <v>164.80629999999999</v>
      </c>
      <c r="D1334" s="61">
        <v>164.80629999999999</v>
      </c>
      <c r="E1334" s="61">
        <v>164.80629999999999</v>
      </c>
      <c r="F1334" s="61">
        <v>164.80629999999999</v>
      </c>
      <c r="G1334" s="61"/>
      <c r="H1334" s="61"/>
      <c r="I1334" s="61"/>
      <c r="J1334" s="61"/>
      <c r="K1334" s="61"/>
    </row>
    <row r="1335" spans="1:11" x14ac:dyDescent="0.25">
      <c r="A1335" s="62">
        <v>40639</v>
      </c>
      <c r="B1335" s="61">
        <v>0</v>
      </c>
      <c r="C1335" s="61">
        <v>165.9265</v>
      </c>
      <c r="D1335" s="61">
        <v>165.9265</v>
      </c>
      <c r="E1335" s="61">
        <v>165.9265</v>
      </c>
      <c r="F1335" s="61">
        <v>165.9265</v>
      </c>
      <c r="G1335" s="61"/>
      <c r="H1335" s="61"/>
      <c r="I1335" s="61"/>
      <c r="J1335" s="61"/>
      <c r="K1335" s="61"/>
    </row>
    <row r="1336" spans="1:11" x14ac:dyDescent="0.25">
      <c r="A1336" s="62">
        <v>40640</v>
      </c>
      <c r="B1336" s="61">
        <v>0</v>
      </c>
      <c r="C1336" s="61">
        <v>164.16069999999999</v>
      </c>
      <c r="D1336" s="61">
        <v>164.16069999999999</v>
      </c>
      <c r="E1336" s="61">
        <v>164.16069999999999</v>
      </c>
      <c r="F1336" s="61">
        <v>164.16069999999999</v>
      </c>
      <c r="G1336" s="61"/>
      <c r="H1336" s="61"/>
      <c r="I1336" s="61"/>
      <c r="J1336" s="61"/>
      <c r="K1336" s="61"/>
    </row>
    <row r="1337" spans="1:11" x14ac:dyDescent="0.25">
      <c r="A1337" s="62">
        <v>40641</v>
      </c>
      <c r="B1337" s="61">
        <v>0</v>
      </c>
      <c r="C1337" s="61">
        <v>161.58609999999999</v>
      </c>
      <c r="D1337" s="61">
        <v>161.58609999999999</v>
      </c>
      <c r="E1337" s="61">
        <v>161.58609999999999</v>
      </c>
      <c r="F1337" s="61">
        <v>161.58609999999999</v>
      </c>
      <c r="G1337" s="61"/>
      <c r="H1337" s="61"/>
      <c r="I1337" s="61"/>
      <c r="J1337" s="61"/>
      <c r="K1337" s="61"/>
    </row>
    <row r="1338" spans="1:11" x14ac:dyDescent="0.25">
      <c r="A1338" s="62">
        <v>40644</v>
      </c>
      <c r="B1338" s="61">
        <v>0</v>
      </c>
      <c r="C1338" s="61">
        <v>162.65119999999999</v>
      </c>
      <c r="D1338" s="61">
        <v>162.65119999999999</v>
      </c>
      <c r="E1338" s="61">
        <v>162.65119999999999</v>
      </c>
      <c r="F1338" s="61">
        <v>162.65119999999999</v>
      </c>
      <c r="G1338" s="61"/>
      <c r="H1338" s="61"/>
      <c r="I1338" s="61"/>
      <c r="J1338" s="61"/>
      <c r="K1338" s="61"/>
    </row>
    <row r="1339" spans="1:11" x14ac:dyDescent="0.25">
      <c r="A1339" s="62">
        <v>40645</v>
      </c>
      <c r="B1339" s="61">
        <v>0</v>
      </c>
      <c r="C1339" s="61">
        <v>161.6482</v>
      </c>
      <c r="D1339" s="61">
        <v>161.6482</v>
      </c>
      <c r="E1339" s="61">
        <v>161.6482</v>
      </c>
      <c r="F1339" s="61">
        <v>161.6482</v>
      </c>
      <c r="G1339" s="61"/>
      <c r="H1339" s="61"/>
      <c r="I1339" s="61"/>
      <c r="J1339" s="61"/>
      <c r="K1339" s="61"/>
    </row>
    <row r="1340" spans="1:11" x14ac:dyDescent="0.25">
      <c r="A1340" s="62">
        <v>40646</v>
      </c>
      <c r="B1340" s="61">
        <v>0</v>
      </c>
      <c r="C1340" s="61">
        <v>164.0993</v>
      </c>
      <c r="D1340" s="61">
        <v>164.0993</v>
      </c>
      <c r="E1340" s="61">
        <v>164.0993</v>
      </c>
      <c r="F1340" s="61">
        <v>164.0993</v>
      </c>
      <c r="G1340" s="61"/>
      <c r="H1340" s="61"/>
      <c r="I1340" s="61"/>
      <c r="J1340" s="61"/>
      <c r="K1340" s="61"/>
    </row>
    <row r="1341" spans="1:11" x14ac:dyDescent="0.25">
      <c r="A1341" s="62">
        <v>40647</v>
      </c>
      <c r="B1341" s="61">
        <v>0</v>
      </c>
      <c r="C1341" s="61">
        <v>166.0633</v>
      </c>
      <c r="D1341" s="61">
        <v>166.0633</v>
      </c>
      <c r="E1341" s="61">
        <v>166.0633</v>
      </c>
      <c r="F1341" s="61">
        <v>166.0633</v>
      </c>
      <c r="G1341" s="61"/>
      <c r="H1341" s="61"/>
      <c r="I1341" s="61"/>
      <c r="J1341" s="61"/>
      <c r="K1341" s="61"/>
    </row>
    <row r="1342" spans="1:11" x14ac:dyDescent="0.25">
      <c r="A1342" s="62">
        <v>40648</v>
      </c>
      <c r="B1342" s="61">
        <v>0</v>
      </c>
      <c r="C1342" s="61">
        <v>169.60579999999999</v>
      </c>
      <c r="D1342" s="61">
        <v>169.60579999999999</v>
      </c>
      <c r="E1342" s="61">
        <v>169.60579999999999</v>
      </c>
      <c r="F1342" s="61">
        <v>169.60579999999999</v>
      </c>
      <c r="G1342" s="61"/>
      <c r="H1342" s="61"/>
      <c r="I1342" s="61"/>
      <c r="J1342" s="61"/>
      <c r="K1342" s="61"/>
    </row>
    <row r="1343" spans="1:11" x14ac:dyDescent="0.25">
      <c r="A1343" s="62">
        <v>40651</v>
      </c>
      <c r="B1343" s="61">
        <v>0</v>
      </c>
      <c r="C1343" s="61">
        <v>165.0309</v>
      </c>
      <c r="D1343" s="61">
        <v>165.0309</v>
      </c>
      <c r="E1343" s="61">
        <v>165.0309</v>
      </c>
      <c r="F1343" s="61">
        <v>165.0309</v>
      </c>
      <c r="G1343" s="61"/>
      <c r="H1343" s="61"/>
      <c r="I1343" s="61"/>
      <c r="J1343" s="61"/>
      <c r="K1343" s="61"/>
    </row>
    <row r="1344" spans="1:11" x14ac:dyDescent="0.25">
      <c r="A1344" s="62">
        <v>40652</v>
      </c>
      <c r="B1344" s="61">
        <v>0</v>
      </c>
      <c r="C1344" s="61">
        <v>173.6377</v>
      </c>
      <c r="D1344" s="61">
        <v>173.6377</v>
      </c>
      <c r="E1344" s="61">
        <v>173.6377</v>
      </c>
      <c r="F1344" s="61">
        <v>173.6377</v>
      </c>
      <c r="G1344" s="61"/>
      <c r="H1344" s="61"/>
      <c r="I1344" s="61"/>
      <c r="J1344" s="61"/>
      <c r="K1344" s="61"/>
    </row>
    <row r="1345" spans="1:11" x14ac:dyDescent="0.25">
      <c r="A1345" s="62">
        <v>40653</v>
      </c>
      <c r="B1345" s="61">
        <v>0</v>
      </c>
      <c r="C1345" s="61">
        <v>181.32480000000001</v>
      </c>
      <c r="D1345" s="61">
        <v>181.32480000000001</v>
      </c>
      <c r="E1345" s="61">
        <v>181.32480000000001</v>
      </c>
      <c r="F1345" s="61">
        <v>181.32480000000001</v>
      </c>
      <c r="G1345" s="61"/>
      <c r="H1345" s="61"/>
      <c r="I1345" s="61"/>
      <c r="J1345" s="61"/>
      <c r="K1345" s="61"/>
    </row>
    <row r="1346" spans="1:11" x14ac:dyDescent="0.25">
      <c r="A1346" s="62">
        <v>40654</v>
      </c>
      <c r="B1346" s="61">
        <v>0</v>
      </c>
      <c r="C1346" s="61">
        <v>185.7835</v>
      </c>
      <c r="D1346" s="61">
        <v>185.7835</v>
      </c>
      <c r="E1346" s="61">
        <v>185.7835</v>
      </c>
      <c r="F1346" s="61">
        <v>185.7835</v>
      </c>
      <c r="G1346" s="61"/>
      <c r="H1346" s="61"/>
      <c r="I1346" s="61"/>
      <c r="J1346" s="61"/>
      <c r="K1346" s="61"/>
    </row>
    <row r="1347" spans="1:11" x14ac:dyDescent="0.25">
      <c r="A1347" s="62">
        <v>40658</v>
      </c>
      <c r="B1347" s="61">
        <v>0</v>
      </c>
      <c r="C1347" s="61">
        <v>190.14250000000001</v>
      </c>
      <c r="D1347" s="61">
        <v>190.14250000000001</v>
      </c>
      <c r="E1347" s="61">
        <v>190.14250000000001</v>
      </c>
      <c r="F1347" s="61">
        <v>190.14250000000001</v>
      </c>
      <c r="G1347" s="61"/>
      <c r="H1347" s="61"/>
      <c r="I1347" s="61"/>
      <c r="J1347" s="61"/>
      <c r="K1347" s="61"/>
    </row>
    <row r="1348" spans="1:11" x14ac:dyDescent="0.25">
      <c r="A1348" s="62">
        <v>40659</v>
      </c>
      <c r="B1348" s="61">
        <v>0</v>
      </c>
      <c r="C1348" s="61">
        <v>194.0753</v>
      </c>
      <c r="D1348" s="61">
        <v>194.0753</v>
      </c>
      <c r="E1348" s="61">
        <v>194.0753</v>
      </c>
      <c r="F1348" s="61">
        <v>194.0753</v>
      </c>
      <c r="G1348" s="61"/>
      <c r="H1348" s="61"/>
      <c r="I1348" s="61"/>
      <c r="J1348" s="61"/>
      <c r="K1348" s="61"/>
    </row>
    <row r="1349" spans="1:11" x14ac:dyDescent="0.25">
      <c r="A1349" s="62">
        <v>40660</v>
      </c>
      <c r="B1349" s="61">
        <v>0</v>
      </c>
      <c r="C1349" s="61">
        <v>195.72479999999999</v>
      </c>
      <c r="D1349" s="61">
        <v>195.72479999999999</v>
      </c>
      <c r="E1349" s="61">
        <v>195.72479999999999</v>
      </c>
      <c r="F1349" s="61">
        <v>195.72479999999999</v>
      </c>
      <c r="G1349" s="61"/>
      <c r="H1349" s="61"/>
      <c r="I1349" s="61"/>
      <c r="J1349" s="61"/>
      <c r="K1349" s="61"/>
    </row>
    <row r="1350" spans="1:11" x14ac:dyDescent="0.25">
      <c r="A1350" s="62">
        <v>40661</v>
      </c>
      <c r="B1350" s="61">
        <v>0</v>
      </c>
      <c r="C1350" s="61">
        <v>199.8175</v>
      </c>
      <c r="D1350" s="61">
        <v>199.8175</v>
      </c>
      <c r="E1350" s="61">
        <v>199.8175</v>
      </c>
      <c r="F1350" s="61">
        <v>199.8175</v>
      </c>
      <c r="G1350" s="61"/>
      <c r="H1350" s="61"/>
      <c r="I1350" s="61"/>
      <c r="J1350" s="61"/>
      <c r="K1350" s="61"/>
    </row>
    <row r="1351" spans="1:11" x14ac:dyDescent="0.25">
      <c r="A1351" s="62">
        <v>40662</v>
      </c>
      <c r="B1351" s="61">
        <v>0</v>
      </c>
      <c r="C1351" s="61">
        <v>198.166</v>
      </c>
      <c r="D1351" s="61">
        <v>198.166</v>
      </c>
      <c r="E1351" s="61">
        <v>198.166</v>
      </c>
      <c r="F1351" s="61">
        <v>198.166</v>
      </c>
      <c r="G1351" s="61"/>
      <c r="H1351" s="61"/>
      <c r="I1351" s="61"/>
      <c r="J1351" s="61"/>
      <c r="K1351" s="61"/>
    </row>
    <row r="1352" spans="1:11" x14ac:dyDescent="0.25">
      <c r="A1352" s="62">
        <v>40665</v>
      </c>
      <c r="B1352" s="61">
        <v>0</v>
      </c>
      <c r="C1352" s="61">
        <v>193.11850000000001</v>
      </c>
      <c r="D1352" s="61">
        <v>193.11850000000001</v>
      </c>
      <c r="E1352" s="61">
        <v>193.11850000000001</v>
      </c>
      <c r="F1352" s="61">
        <v>193.11850000000001</v>
      </c>
      <c r="G1352" s="61"/>
      <c r="H1352" s="61"/>
      <c r="I1352" s="61"/>
      <c r="J1352" s="61"/>
      <c r="K1352" s="61"/>
    </row>
    <row r="1353" spans="1:11" x14ac:dyDescent="0.25">
      <c r="A1353" s="62">
        <v>40666</v>
      </c>
      <c r="B1353" s="61">
        <v>0</v>
      </c>
      <c r="C1353" s="61">
        <v>188.5994</v>
      </c>
      <c r="D1353" s="61">
        <v>188.5994</v>
      </c>
      <c r="E1353" s="61">
        <v>188.5994</v>
      </c>
      <c r="F1353" s="61">
        <v>188.5994</v>
      </c>
      <c r="G1353" s="61"/>
      <c r="H1353" s="61"/>
      <c r="I1353" s="61"/>
      <c r="J1353" s="61"/>
      <c r="K1353" s="61"/>
    </row>
    <row r="1354" spans="1:11" x14ac:dyDescent="0.25">
      <c r="A1354" s="62">
        <v>40667</v>
      </c>
      <c r="B1354" s="61">
        <v>0</v>
      </c>
      <c r="C1354" s="61">
        <v>186.70050000000001</v>
      </c>
      <c r="D1354" s="61">
        <v>186.70050000000001</v>
      </c>
      <c r="E1354" s="61">
        <v>186.70050000000001</v>
      </c>
      <c r="F1354" s="61">
        <v>186.70050000000001</v>
      </c>
      <c r="G1354" s="61"/>
      <c r="H1354" s="61"/>
      <c r="I1354" s="61"/>
      <c r="J1354" s="61"/>
      <c r="K1354" s="61"/>
    </row>
    <row r="1355" spans="1:11" x14ac:dyDescent="0.25">
      <c r="A1355" s="62">
        <v>40668</v>
      </c>
      <c r="B1355" s="61">
        <v>0</v>
      </c>
      <c r="C1355" s="61">
        <v>181.541</v>
      </c>
      <c r="D1355" s="61">
        <v>181.541</v>
      </c>
      <c r="E1355" s="61">
        <v>181.541</v>
      </c>
      <c r="F1355" s="61">
        <v>181.541</v>
      </c>
      <c r="G1355" s="61"/>
      <c r="H1355" s="61"/>
      <c r="I1355" s="61"/>
      <c r="J1355" s="61"/>
      <c r="K1355" s="61"/>
    </row>
    <row r="1356" spans="1:11" x14ac:dyDescent="0.25">
      <c r="A1356" s="62">
        <v>40669</v>
      </c>
      <c r="B1356" s="61">
        <v>0</v>
      </c>
      <c r="C1356" s="61">
        <v>185.38140000000001</v>
      </c>
      <c r="D1356" s="61">
        <v>185.38140000000001</v>
      </c>
      <c r="E1356" s="61">
        <v>185.38140000000001</v>
      </c>
      <c r="F1356" s="61">
        <v>185.38140000000001</v>
      </c>
      <c r="G1356" s="61"/>
      <c r="H1356" s="61"/>
      <c r="I1356" s="61"/>
      <c r="J1356" s="61"/>
      <c r="K1356" s="61"/>
    </row>
    <row r="1357" spans="1:11" x14ac:dyDescent="0.25">
      <c r="A1357" s="62">
        <v>40672</v>
      </c>
      <c r="B1357" s="61">
        <v>0</v>
      </c>
      <c r="C1357" s="61">
        <v>191.261</v>
      </c>
      <c r="D1357" s="61">
        <v>191.261</v>
      </c>
      <c r="E1357" s="61">
        <v>191.261</v>
      </c>
      <c r="F1357" s="61">
        <v>191.261</v>
      </c>
      <c r="G1357" s="61"/>
      <c r="H1357" s="61"/>
      <c r="I1357" s="61"/>
      <c r="J1357" s="61"/>
      <c r="K1357" s="61"/>
    </row>
    <row r="1358" spans="1:11" x14ac:dyDescent="0.25">
      <c r="A1358" s="62">
        <v>40673</v>
      </c>
      <c r="B1358" s="61">
        <v>0</v>
      </c>
      <c r="C1358" s="61">
        <v>198.7226</v>
      </c>
      <c r="D1358" s="61">
        <v>198.7226</v>
      </c>
      <c r="E1358" s="61">
        <v>198.7226</v>
      </c>
      <c r="F1358" s="61">
        <v>198.7226</v>
      </c>
      <c r="G1358" s="61"/>
      <c r="H1358" s="61"/>
      <c r="I1358" s="61"/>
      <c r="J1358" s="61"/>
      <c r="K1358" s="61"/>
    </row>
    <row r="1359" spans="1:11" x14ac:dyDescent="0.25">
      <c r="A1359" s="62">
        <v>40674</v>
      </c>
      <c r="B1359" s="61">
        <v>0</v>
      </c>
      <c r="C1359" s="61">
        <v>193.51079999999999</v>
      </c>
      <c r="D1359" s="61">
        <v>193.51079999999999</v>
      </c>
      <c r="E1359" s="61">
        <v>193.51079999999999</v>
      </c>
      <c r="F1359" s="61">
        <v>193.51079999999999</v>
      </c>
      <c r="G1359" s="61"/>
      <c r="H1359" s="61"/>
      <c r="I1359" s="61"/>
      <c r="J1359" s="61"/>
      <c r="K1359" s="61"/>
    </row>
    <row r="1360" spans="1:11" x14ac:dyDescent="0.25">
      <c r="A1360" s="62">
        <v>40675</v>
      </c>
      <c r="B1360" s="61">
        <v>0</v>
      </c>
      <c r="C1360" s="61">
        <v>196.89320000000001</v>
      </c>
      <c r="D1360" s="61">
        <v>196.89320000000001</v>
      </c>
      <c r="E1360" s="61">
        <v>196.89320000000001</v>
      </c>
      <c r="F1360" s="61">
        <v>196.89320000000001</v>
      </c>
      <c r="G1360" s="61"/>
      <c r="H1360" s="61"/>
      <c r="I1360" s="61"/>
      <c r="J1360" s="61"/>
      <c r="K1360" s="61"/>
    </row>
    <row r="1361" spans="1:11" x14ac:dyDescent="0.25">
      <c r="A1361" s="62">
        <v>40676</v>
      </c>
      <c r="B1361" s="61">
        <v>0</v>
      </c>
      <c r="C1361" s="61">
        <v>193.9906</v>
      </c>
      <c r="D1361" s="61">
        <v>193.9906</v>
      </c>
      <c r="E1361" s="61">
        <v>193.9906</v>
      </c>
      <c r="F1361" s="61">
        <v>193.9906</v>
      </c>
      <c r="G1361" s="61"/>
      <c r="H1361" s="61"/>
      <c r="I1361" s="61"/>
      <c r="J1361" s="61"/>
      <c r="K1361" s="61"/>
    </row>
    <row r="1362" spans="1:11" x14ac:dyDescent="0.25">
      <c r="A1362" s="62">
        <v>40679</v>
      </c>
      <c r="B1362" s="61">
        <v>0</v>
      </c>
      <c r="C1362" s="61">
        <v>190.5137</v>
      </c>
      <c r="D1362" s="61">
        <v>190.5137</v>
      </c>
      <c r="E1362" s="61">
        <v>190.5137</v>
      </c>
      <c r="F1362" s="61">
        <v>190.5137</v>
      </c>
      <c r="G1362" s="61"/>
      <c r="H1362" s="61"/>
      <c r="I1362" s="61"/>
      <c r="J1362" s="61"/>
      <c r="K1362" s="61"/>
    </row>
    <row r="1363" spans="1:11" x14ac:dyDescent="0.25">
      <c r="A1363" s="62">
        <v>40680</v>
      </c>
      <c r="B1363" s="61">
        <v>0</v>
      </c>
      <c r="C1363" s="61">
        <v>193.3784</v>
      </c>
      <c r="D1363" s="61">
        <v>193.3784</v>
      </c>
      <c r="E1363" s="61">
        <v>193.3784</v>
      </c>
      <c r="F1363" s="61">
        <v>193.3784</v>
      </c>
      <c r="G1363" s="61"/>
      <c r="H1363" s="61"/>
      <c r="I1363" s="61"/>
      <c r="J1363" s="61"/>
      <c r="K1363" s="61"/>
    </row>
    <row r="1364" spans="1:11" x14ac:dyDescent="0.25">
      <c r="A1364" s="62">
        <v>40681</v>
      </c>
      <c r="B1364" s="61">
        <v>0</v>
      </c>
      <c r="C1364" s="61">
        <v>199.0966</v>
      </c>
      <c r="D1364" s="61">
        <v>199.0966</v>
      </c>
      <c r="E1364" s="61">
        <v>199.0966</v>
      </c>
      <c r="F1364" s="61">
        <v>199.0966</v>
      </c>
      <c r="G1364" s="61"/>
      <c r="H1364" s="61"/>
      <c r="I1364" s="61"/>
      <c r="J1364" s="61"/>
      <c r="K1364" s="61"/>
    </row>
    <row r="1365" spans="1:11" x14ac:dyDescent="0.25">
      <c r="A1365" s="62">
        <v>40682</v>
      </c>
      <c r="B1365" s="61">
        <v>0</v>
      </c>
      <c r="C1365" s="61">
        <v>202.78880000000001</v>
      </c>
      <c r="D1365" s="61">
        <v>202.78880000000001</v>
      </c>
      <c r="E1365" s="61">
        <v>202.78880000000001</v>
      </c>
      <c r="F1365" s="61">
        <v>202.78880000000001</v>
      </c>
      <c r="G1365" s="61"/>
      <c r="H1365" s="61"/>
      <c r="I1365" s="61"/>
      <c r="J1365" s="61"/>
      <c r="K1365" s="61"/>
    </row>
    <row r="1366" spans="1:11" x14ac:dyDescent="0.25">
      <c r="A1366" s="62">
        <v>40683</v>
      </c>
      <c r="B1366" s="61">
        <v>0</v>
      </c>
      <c r="C1366" s="61">
        <v>201.42320000000001</v>
      </c>
      <c r="D1366" s="61">
        <v>201.42320000000001</v>
      </c>
      <c r="E1366" s="61">
        <v>201.42320000000001</v>
      </c>
      <c r="F1366" s="61">
        <v>201.42320000000001</v>
      </c>
      <c r="G1366" s="61"/>
      <c r="H1366" s="61"/>
      <c r="I1366" s="61"/>
      <c r="J1366" s="61"/>
      <c r="K1366" s="61"/>
    </row>
    <row r="1367" spans="1:11" x14ac:dyDescent="0.25">
      <c r="A1367" s="62">
        <v>40686</v>
      </c>
      <c r="B1367" s="61">
        <v>0</v>
      </c>
      <c r="C1367" s="61">
        <v>194.1696</v>
      </c>
      <c r="D1367" s="61">
        <v>194.1696</v>
      </c>
      <c r="E1367" s="61">
        <v>194.1696</v>
      </c>
      <c r="F1367" s="61">
        <v>194.1696</v>
      </c>
      <c r="G1367" s="61"/>
      <c r="H1367" s="61"/>
      <c r="I1367" s="61"/>
      <c r="J1367" s="61"/>
      <c r="K1367" s="61"/>
    </row>
    <row r="1368" spans="1:11" x14ac:dyDescent="0.25">
      <c r="A1368" s="62">
        <v>40687</v>
      </c>
      <c r="B1368" s="61">
        <v>0</v>
      </c>
      <c r="C1368" s="61">
        <v>195.81649999999999</v>
      </c>
      <c r="D1368" s="61">
        <v>195.81649999999999</v>
      </c>
      <c r="E1368" s="61">
        <v>195.81649999999999</v>
      </c>
      <c r="F1368" s="61">
        <v>195.81649999999999</v>
      </c>
      <c r="G1368" s="61"/>
      <c r="H1368" s="61"/>
      <c r="I1368" s="61"/>
      <c r="J1368" s="61"/>
      <c r="K1368" s="61"/>
    </row>
    <row r="1369" spans="1:11" x14ac:dyDescent="0.25">
      <c r="A1369" s="62">
        <v>40688</v>
      </c>
      <c r="B1369" s="61">
        <v>0</v>
      </c>
      <c r="C1369" s="61">
        <v>200.53299999999999</v>
      </c>
      <c r="D1369" s="61">
        <v>200.53299999999999</v>
      </c>
      <c r="E1369" s="61">
        <v>200.53299999999999</v>
      </c>
      <c r="F1369" s="61">
        <v>200.53299999999999</v>
      </c>
      <c r="G1369" s="61"/>
      <c r="H1369" s="61"/>
      <c r="I1369" s="61"/>
      <c r="J1369" s="61"/>
      <c r="K1369" s="61"/>
    </row>
    <row r="1370" spans="1:11" x14ac:dyDescent="0.25">
      <c r="A1370" s="62">
        <v>40689</v>
      </c>
      <c r="B1370" s="61">
        <v>0</v>
      </c>
      <c r="C1370" s="61">
        <v>203.7501</v>
      </c>
      <c r="D1370" s="61">
        <v>203.7501</v>
      </c>
      <c r="E1370" s="61">
        <v>203.7501</v>
      </c>
      <c r="F1370" s="61">
        <v>203.7501</v>
      </c>
      <c r="G1370" s="61"/>
      <c r="H1370" s="61"/>
      <c r="I1370" s="61"/>
      <c r="J1370" s="61"/>
      <c r="K1370" s="61"/>
    </row>
    <row r="1371" spans="1:11" x14ac:dyDescent="0.25">
      <c r="A1371" s="62">
        <v>40690</v>
      </c>
      <c r="B1371" s="61">
        <v>0</v>
      </c>
      <c r="C1371" s="61">
        <v>208.2073</v>
      </c>
      <c r="D1371" s="61">
        <v>208.2073</v>
      </c>
      <c r="E1371" s="61">
        <v>208.2073</v>
      </c>
      <c r="F1371" s="61">
        <v>208.2073</v>
      </c>
      <c r="G1371" s="61"/>
      <c r="H1371" s="61"/>
      <c r="I1371" s="61"/>
      <c r="J1371" s="61"/>
      <c r="K1371" s="61"/>
    </row>
    <row r="1372" spans="1:11" x14ac:dyDescent="0.25">
      <c r="A1372" s="62">
        <v>40694</v>
      </c>
      <c r="B1372" s="61">
        <v>0</v>
      </c>
      <c r="C1372" s="61">
        <v>213.13200000000001</v>
      </c>
      <c r="D1372" s="61">
        <v>213.13200000000001</v>
      </c>
      <c r="E1372" s="61">
        <v>213.13200000000001</v>
      </c>
      <c r="F1372" s="61">
        <v>213.13200000000001</v>
      </c>
      <c r="G1372" s="61"/>
      <c r="H1372" s="61"/>
      <c r="I1372" s="61"/>
      <c r="J1372" s="61"/>
      <c r="K1372" s="61"/>
    </row>
    <row r="1373" spans="1:11" x14ac:dyDescent="0.25">
      <c r="A1373" s="62">
        <v>40695</v>
      </c>
      <c r="B1373" s="61">
        <v>0</v>
      </c>
      <c r="C1373" s="61">
        <v>200.52369999999999</v>
      </c>
      <c r="D1373" s="61">
        <v>200.52369999999999</v>
      </c>
      <c r="E1373" s="61">
        <v>200.52369999999999</v>
      </c>
      <c r="F1373" s="61">
        <v>200.52369999999999</v>
      </c>
      <c r="G1373" s="61"/>
      <c r="H1373" s="61"/>
      <c r="I1373" s="61"/>
      <c r="J1373" s="61"/>
      <c r="K1373" s="61"/>
    </row>
    <row r="1374" spans="1:11" x14ac:dyDescent="0.25">
      <c r="A1374" s="62">
        <v>40696</v>
      </c>
      <c r="B1374" s="61">
        <v>0</v>
      </c>
      <c r="C1374" s="61">
        <v>201.34059999999999</v>
      </c>
      <c r="D1374" s="61">
        <v>201.34059999999999</v>
      </c>
      <c r="E1374" s="61">
        <v>201.34059999999999</v>
      </c>
      <c r="F1374" s="61">
        <v>201.34059999999999</v>
      </c>
      <c r="G1374" s="61"/>
      <c r="H1374" s="61"/>
      <c r="I1374" s="61"/>
      <c r="J1374" s="61"/>
      <c r="K1374" s="61"/>
    </row>
    <row r="1375" spans="1:11" x14ac:dyDescent="0.25">
      <c r="A1375" s="62">
        <v>40697</v>
      </c>
      <c r="B1375" s="61">
        <v>0</v>
      </c>
      <c r="C1375" s="61">
        <v>201.9288</v>
      </c>
      <c r="D1375" s="61">
        <v>201.9288</v>
      </c>
      <c r="E1375" s="61">
        <v>201.9288</v>
      </c>
      <c r="F1375" s="61">
        <v>201.9288</v>
      </c>
      <c r="G1375" s="61"/>
      <c r="H1375" s="61"/>
      <c r="I1375" s="61"/>
      <c r="J1375" s="61"/>
      <c r="K1375" s="61"/>
    </row>
    <row r="1376" spans="1:11" x14ac:dyDescent="0.25">
      <c r="A1376" s="62">
        <v>40700</v>
      </c>
      <c r="B1376" s="61">
        <v>0</v>
      </c>
      <c r="C1376" s="61">
        <v>199.2433</v>
      </c>
      <c r="D1376" s="61">
        <v>199.2433</v>
      </c>
      <c r="E1376" s="61">
        <v>199.2433</v>
      </c>
      <c r="F1376" s="61">
        <v>199.2433</v>
      </c>
      <c r="G1376" s="61"/>
      <c r="H1376" s="61"/>
      <c r="I1376" s="61"/>
      <c r="J1376" s="61"/>
      <c r="K1376" s="61"/>
    </row>
    <row r="1377" spans="1:11" x14ac:dyDescent="0.25">
      <c r="A1377" s="62">
        <v>40701</v>
      </c>
      <c r="B1377" s="61">
        <v>0</v>
      </c>
      <c r="C1377" s="61">
        <v>202.31</v>
      </c>
      <c r="D1377" s="61">
        <v>202.31</v>
      </c>
      <c r="E1377" s="61">
        <v>202.31</v>
      </c>
      <c r="F1377" s="61">
        <v>202.31</v>
      </c>
      <c r="G1377" s="61"/>
      <c r="H1377" s="61"/>
      <c r="I1377" s="61"/>
      <c r="J1377" s="61"/>
      <c r="K1377" s="61"/>
    </row>
    <row r="1378" spans="1:11" x14ac:dyDescent="0.25">
      <c r="A1378" s="62">
        <v>40702</v>
      </c>
      <c r="B1378" s="61">
        <v>0</v>
      </c>
      <c r="C1378" s="61">
        <v>198.41990000000001</v>
      </c>
      <c r="D1378" s="61">
        <v>198.41990000000001</v>
      </c>
      <c r="E1378" s="61">
        <v>198.41990000000001</v>
      </c>
      <c r="F1378" s="61">
        <v>198.41990000000001</v>
      </c>
      <c r="G1378" s="61"/>
      <c r="H1378" s="61"/>
      <c r="I1378" s="61"/>
      <c r="J1378" s="61"/>
      <c r="K1378" s="61"/>
    </row>
    <row r="1379" spans="1:11" x14ac:dyDescent="0.25">
      <c r="A1379" s="62">
        <v>40703</v>
      </c>
      <c r="B1379" s="61">
        <v>0</v>
      </c>
      <c r="C1379" s="61">
        <v>204.03039999999999</v>
      </c>
      <c r="D1379" s="61">
        <v>204.03039999999999</v>
      </c>
      <c r="E1379" s="61">
        <v>204.03039999999999</v>
      </c>
      <c r="F1379" s="61">
        <v>204.03039999999999</v>
      </c>
      <c r="G1379" s="61"/>
      <c r="H1379" s="61"/>
      <c r="I1379" s="61"/>
      <c r="J1379" s="61"/>
      <c r="K1379" s="61"/>
    </row>
    <row r="1380" spans="1:11" x14ac:dyDescent="0.25">
      <c r="A1380" s="62">
        <v>40704</v>
      </c>
      <c r="B1380" s="61">
        <v>0</v>
      </c>
      <c r="C1380" s="61">
        <v>197.01849999999999</v>
      </c>
      <c r="D1380" s="61">
        <v>197.01849999999999</v>
      </c>
      <c r="E1380" s="61">
        <v>197.01849999999999</v>
      </c>
      <c r="F1380" s="61">
        <v>197.01849999999999</v>
      </c>
      <c r="G1380" s="61"/>
      <c r="H1380" s="61"/>
      <c r="I1380" s="61"/>
      <c r="J1380" s="61"/>
      <c r="K1380" s="61"/>
    </row>
    <row r="1381" spans="1:11" x14ac:dyDescent="0.25">
      <c r="A1381" s="62">
        <v>40707</v>
      </c>
      <c r="B1381" s="61">
        <v>0</v>
      </c>
      <c r="C1381" s="61">
        <v>193.91810000000001</v>
      </c>
      <c r="D1381" s="61">
        <v>193.91810000000001</v>
      </c>
      <c r="E1381" s="61">
        <v>193.91810000000001</v>
      </c>
      <c r="F1381" s="61">
        <v>193.91810000000001</v>
      </c>
      <c r="G1381" s="61"/>
      <c r="H1381" s="61"/>
      <c r="I1381" s="61"/>
      <c r="J1381" s="61"/>
      <c r="K1381" s="61"/>
    </row>
    <row r="1382" spans="1:11" x14ac:dyDescent="0.25">
      <c r="A1382" s="62">
        <v>40708</v>
      </c>
      <c r="B1382" s="61">
        <v>0</v>
      </c>
      <c r="C1382" s="61">
        <v>200.69049999999999</v>
      </c>
      <c r="D1382" s="61">
        <v>200.69049999999999</v>
      </c>
      <c r="E1382" s="61">
        <v>200.69049999999999</v>
      </c>
      <c r="F1382" s="61">
        <v>200.69049999999999</v>
      </c>
      <c r="G1382" s="61"/>
      <c r="H1382" s="61"/>
      <c r="I1382" s="61"/>
      <c r="J1382" s="61"/>
      <c r="K1382" s="61"/>
    </row>
    <row r="1383" spans="1:11" x14ac:dyDescent="0.25">
      <c r="A1383" s="62">
        <v>40709</v>
      </c>
      <c r="B1383" s="61">
        <v>0</v>
      </c>
      <c r="C1383" s="61">
        <v>184.06209999999999</v>
      </c>
      <c r="D1383" s="61">
        <v>184.06209999999999</v>
      </c>
      <c r="E1383" s="61">
        <v>184.06209999999999</v>
      </c>
      <c r="F1383" s="61">
        <v>184.06209999999999</v>
      </c>
      <c r="G1383" s="61"/>
      <c r="H1383" s="61"/>
      <c r="I1383" s="61"/>
      <c r="J1383" s="61"/>
      <c r="K1383" s="61"/>
    </row>
    <row r="1384" spans="1:11" x14ac:dyDescent="0.25">
      <c r="A1384" s="62">
        <v>40710</v>
      </c>
      <c r="B1384" s="61">
        <v>0</v>
      </c>
      <c r="C1384" s="61">
        <v>173.75550000000001</v>
      </c>
      <c r="D1384" s="61">
        <v>173.75550000000001</v>
      </c>
      <c r="E1384" s="61">
        <v>173.75550000000001</v>
      </c>
      <c r="F1384" s="61">
        <v>173.75550000000001</v>
      </c>
      <c r="G1384" s="61"/>
      <c r="H1384" s="61"/>
      <c r="I1384" s="61"/>
      <c r="J1384" s="61"/>
      <c r="K1384" s="61"/>
    </row>
    <row r="1385" spans="1:11" x14ac:dyDescent="0.25">
      <c r="A1385" s="62">
        <v>40711</v>
      </c>
      <c r="B1385" s="61">
        <v>0</v>
      </c>
      <c r="C1385" s="61">
        <v>176.7287</v>
      </c>
      <c r="D1385" s="61">
        <v>176.7287</v>
      </c>
      <c r="E1385" s="61">
        <v>176.7287</v>
      </c>
      <c r="F1385" s="61">
        <v>176.7287</v>
      </c>
      <c r="G1385" s="61"/>
      <c r="H1385" s="61"/>
      <c r="I1385" s="61"/>
      <c r="J1385" s="61"/>
      <c r="K1385" s="61"/>
    </row>
    <row r="1386" spans="1:11" x14ac:dyDescent="0.25">
      <c r="A1386" s="62">
        <v>40714</v>
      </c>
      <c r="B1386" s="61">
        <v>0</v>
      </c>
      <c r="C1386" s="61">
        <v>184.43620000000001</v>
      </c>
      <c r="D1386" s="61">
        <v>184.43620000000001</v>
      </c>
      <c r="E1386" s="61">
        <v>184.43620000000001</v>
      </c>
      <c r="F1386" s="61">
        <v>184.43620000000001</v>
      </c>
      <c r="G1386" s="61"/>
      <c r="H1386" s="61"/>
      <c r="I1386" s="61"/>
      <c r="J1386" s="61"/>
      <c r="K1386" s="61"/>
    </row>
    <row r="1387" spans="1:11" x14ac:dyDescent="0.25">
      <c r="A1387" s="62">
        <v>40715</v>
      </c>
      <c r="B1387" s="61">
        <v>0</v>
      </c>
      <c r="C1387" s="61">
        <v>191.62299999999999</v>
      </c>
      <c r="D1387" s="61">
        <v>191.62299999999999</v>
      </c>
      <c r="E1387" s="61">
        <v>191.62299999999999</v>
      </c>
      <c r="F1387" s="61">
        <v>191.62299999999999</v>
      </c>
      <c r="G1387" s="61"/>
      <c r="H1387" s="61"/>
      <c r="I1387" s="61"/>
      <c r="J1387" s="61"/>
      <c r="K1387" s="61"/>
    </row>
    <row r="1388" spans="1:11" x14ac:dyDescent="0.25">
      <c r="A1388" s="62">
        <v>40716</v>
      </c>
      <c r="B1388" s="61">
        <v>0</v>
      </c>
      <c r="C1388" s="61">
        <v>189.60419999999999</v>
      </c>
      <c r="D1388" s="61">
        <v>189.60419999999999</v>
      </c>
      <c r="E1388" s="61">
        <v>189.60419999999999</v>
      </c>
      <c r="F1388" s="61">
        <v>189.60419999999999</v>
      </c>
      <c r="G1388" s="61"/>
      <c r="H1388" s="61"/>
      <c r="I1388" s="61"/>
      <c r="J1388" s="61"/>
      <c r="K1388" s="61"/>
    </row>
    <row r="1389" spans="1:11" x14ac:dyDescent="0.25">
      <c r="A1389" s="62">
        <v>40717</v>
      </c>
      <c r="B1389" s="61">
        <v>0</v>
      </c>
      <c r="C1389" s="61">
        <v>187.53739999999999</v>
      </c>
      <c r="D1389" s="61">
        <v>187.53739999999999</v>
      </c>
      <c r="E1389" s="61">
        <v>187.53739999999999</v>
      </c>
      <c r="F1389" s="61">
        <v>187.53739999999999</v>
      </c>
      <c r="G1389" s="61"/>
      <c r="H1389" s="61"/>
      <c r="I1389" s="61"/>
      <c r="J1389" s="61"/>
      <c r="K1389" s="61"/>
    </row>
    <row r="1390" spans="1:11" x14ac:dyDescent="0.25">
      <c r="A1390" s="62">
        <v>40718</v>
      </c>
      <c r="B1390" s="61">
        <v>0</v>
      </c>
      <c r="C1390" s="61">
        <v>181.39670000000001</v>
      </c>
      <c r="D1390" s="61">
        <v>181.39670000000001</v>
      </c>
      <c r="E1390" s="61">
        <v>181.39670000000001</v>
      </c>
      <c r="F1390" s="61">
        <v>181.39670000000001</v>
      </c>
      <c r="G1390" s="61"/>
      <c r="H1390" s="61"/>
      <c r="I1390" s="61"/>
      <c r="J1390" s="61"/>
      <c r="K1390" s="61"/>
    </row>
    <row r="1391" spans="1:11" x14ac:dyDescent="0.25">
      <c r="A1391" s="62">
        <v>40721</v>
      </c>
      <c r="B1391" s="61">
        <v>0</v>
      </c>
      <c r="C1391" s="61">
        <v>184.3151</v>
      </c>
      <c r="D1391" s="61">
        <v>184.3151</v>
      </c>
      <c r="E1391" s="61">
        <v>184.3151</v>
      </c>
      <c r="F1391" s="61">
        <v>184.3151</v>
      </c>
      <c r="G1391" s="61"/>
      <c r="H1391" s="61"/>
      <c r="I1391" s="61"/>
      <c r="J1391" s="61"/>
      <c r="K1391" s="61"/>
    </row>
    <row r="1392" spans="1:11" x14ac:dyDescent="0.25">
      <c r="A1392" s="62">
        <v>40722</v>
      </c>
      <c r="B1392" s="61">
        <v>0</v>
      </c>
      <c r="C1392" s="61">
        <v>191.63140000000001</v>
      </c>
      <c r="D1392" s="61">
        <v>191.63140000000001</v>
      </c>
      <c r="E1392" s="61">
        <v>191.63140000000001</v>
      </c>
      <c r="F1392" s="61">
        <v>191.63140000000001</v>
      </c>
      <c r="G1392" s="61"/>
      <c r="H1392" s="61"/>
      <c r="I1392" s="61"/>
      <c r="J1392" s="61"/>
      <c r="K1392" s="61"/>
    </row>
    <row r="1393" spans="1:11" x14ac:dyDescent="0.25">
      <c r="A1393" s="62">
        <v>40723</v>
      </c>
      <c r="B1393" s="61">
        <v>0</v>
      </c>
      <c r="C1393" s="61">
        <v>201.29239999999999</v>
      </c>
      <c r="D1393" s="61">
        <v>201.29239999999999</v>
      </c>
      <c r="E1393" s="61">
        <v>201.29239999999999</v>
      </c>
      <c r="F1393" s="61">
        <v>201.29239999999999</v>
      </c>
      <c r="G1393" s="61"/>
      <c r="H1393" s="61"/>
      <c r="I1393" s="61"/>
      <c r="J1393" s="61"/>
      <c r="K1393" s="61"/>
    </row>
    <row r="1394" spans="1:11" x14ac:dyDescent="0.25">
      <c r="A1394" s="62">
        <v>40724</v>
      </c>
      <c r="B1394" s="61">
        <v>0</v>
      </c>
      <c r="C1394" s="61">
        <v>210.32069999999999</v>
      </c>
      <c r="D1394" s="61">
        <v>210.32069999999999</v>
      </c>
      <c r="E1394" s="61">
        <v>210.32069999999999</v>
      </c>
      <c r="F1394" s="61">
        <v>210.32069999999999</v>
      </c>
      <c r="G1394" s="61"/>
      <c r="H1394" s="61"/>
      <c r="I1394" s="61"/>
      <c r="J1394" s="61"/>
      <c r="K1394" s="61"/>
    </row>
    <row r="1395" spans="1:11" x14ac:dyDescent="0.25">
      <c r="A1395" s="62">
        <v>40725</v>
      </c>
      <c r="B1395" s="61">
        <v>0</v>
      </c>
      <c r="C1395" s="61">
        <v>218.339</v>
      </c>
      <c r="D1395" s="61">
        <v>218.339</v>
      </c>
      <c r="E1395" s="61">
        <v>218.339</v>
      </c>
      <c r="F1395" s="61">
        <v>218.339</v>
      </c>
      <c r="G1395" s="61"/>
      <c r="H1395" s="61"/>
      <c r="I1395" s="61"/>
      <c r="J1395" s="61"/>
      <c r="K1395" s="61"/>
    </row>
    <row r="1396" spans="1:11" x14ac:dyDescent="0.25">
      <c r="A1396" s="62">
        <v>40729</v>
      </c>
      <c r="B1396" s="61">
        <v>0</v>
      </c>
      <c r="C1396" s="61">
        <v>217.15379999999999</v>
      </c>
      <c r="D1396" s="61">
        <v>217.15379999999999</v>
      </c>
      <c r="E1396" s="61">
        <v>217.15379999999999</v>
      </c>
      <c r="F1396" s="61">
        <v>217.15379999999999</v>
      </c>
      <c r="G1396" s="61"/>
      <c r="H1396" s="61"/>
      <c r="I1396" s="61"/>
      <c r="J1396" s="61"/>
      <c r="K1396" s="61"/>
    </row>
    <row r="1397" spans="1:11" x14ac:dyDescent="0.25">
      <c r="A1397" s="62">
        <v>40730</v>
      </c>
      <c r="B1397" s="61">
        <v>0</v>
      </c>
      <c r="C1397" s="61">
        <v>212.8434</v>
      </c>
      <c r="D1397" s="61">
        <v>212.8434</v>
      </c>
      <c r="E1397" s="61">
        <v>212.8434</v>
      </c>
      <c r="F1397" s="61">
        <v>212.8434</v>
      </c>
      <c r="G1397" s="61"/>
      <c r="H1397" s="61"/>
      <c r="I1397" s="61"/>
      <c r="J1397" s="61"/>
      <c r="K1397" s="61"/>
    </row>
    <row r="1398" spans="1:11" x14ac:dyDescent="0.25">
      <c r="A1398" s="62">
        <v>40731</v>
      </c>
      <c r="B1398" s="61">
        <v>0</v>
      </c>
      <c r="C1398" s="61">
        <v>219.52690000000001</v>
      </c>
      <c r="D1398" s="61">
        <v>219.52690000000001</v>
      </c>
      <c r="E1398" s="61">
        <v>219.52690000000001</v>
      </c>
      <c r="F1398" s="61">
        <v>219.52690000000001</v>
      </c>
      <c r="G1398" s="61"/>
      <c r="H1398" s="61"/>
      <c r="I1398" s="61"/>
      <c r="J1398" s="61"/>
      <c r="K1398" s="61"/>
    </row>
    <row r="1399" spans="1:11" x14ac:dyDescent="0.25">
      <c r="A1399" s="62">
        <v>40732</v>
      </c>
      <c r="B1399" s="61">
        <v>0</v>
      </c>
      <c r="C1399" s="61">
        <v>215.94919999999999</v>
      </c>
      <c r="D1399" s="61">
        <v>215.94919999999999</v>
      </c>
      <c r="E1399" s="61">
        <v>215.94919999999999</v>
      </c>
      <c r="F1399" s="61">
        <v>215.94919999999999</v>
      </c>
      <c r="G1399" s="61"/>
      <c r="H1399" s="61"/>
      <c r="I1399" s="61"/>
      <c r="J1399" s="61"/>
      <c r="K1399" s="61"/>
    </row>
    <row r="1400" spans="1:11" x14ac:dyDescent="0.25">
      <c r="A1400" s="62">
        <v>40735</v>
      </c>
      <c r="B1400" s="61">
        <v>0</v>
      </c>
      <c r="C1400" s="61">
        <v>198.25049999999999</v>
      </c>
      <c r="D1400" s="61">
        <v>198.25049999999999</v>
      </c>
      <c r="E1400" s="61">
        <v>198.25049999999999</v>
      </c>
      <c r="F1400" s="61">
        <v>198.25049999999999</v>
      </c>
      <c r="G1400" s="61"/>
      <c r="H1400" s="61"/>
      <c r="I1400" s="61"/>
      <c r="J1400" s="61"/>
      <c r="K1400" s="61"/>
    </row>
    <row r="1401" spans="1:11" x14ac:dyDescent="0.25">
      <c r="A1401" s="62">
        <v>40736</v>
      </c>
      <c r="B1401" s="61">
        <v>0</v>
      </c>
      <c r="C1401" s="61">
        <v>193.68450000000001</v>
      </c>
      <c r="D1401" s="61">
        <v>193.68450000000001</v>
      </c>
      <c r="E1401" s="61">
        <v>193.68450000000001</v>
      </c>
      <c r="F1401" s="61">
        <v>193.68450000000001</v>
      </c>
      <c r="G1401" s="61"/>
      <c r="H1401" s="61"/>
      <c r="I1401" s="61"/>
      <c r="J1401" s="61"/>
      <c r="K1401" s="61"/>
    </row>
    <row r="1402" spans="1:11" x14ac:dyDescent="0.25">
      <c r="A1402" s="62">
        <v>40737</v>
      </c>
      <c r="B1402" s="61">
        <v>0</v>
      </c>
      <c r="C1402" s="61">
        <v>192.63</v>
      </c>
      <c r="D1402" s="61">
        <v>192.63</v>
      </c>
      <c r="E1402" s="61">
        <v>192.63</v>
      </c>
      <c r="F1402" s="61">
        <v>192.63</v>
      </c>
      <c r="G1402" s="61"/>
      <c r="H1402" s="61"/>
      <c r="I1402" s="61"/>
      <c r="J1402" s="61"/>
      <c r="K1402" s="61"/>
    </row>
    <row r="1403" spans="1:11" x14ac:dyDescent="0.25">
      <c r="A1403" s="62">
        <v>40738</v>
      </c>
      <c r="B1403" s="61">
        <v>0</v>
      </c>
      <c r="C1403" s="61">
        <v>185.5882</v>
      </c>
      <c r="D1403" s="61">
        <v>185.5882</v>
      </c>
      <c r="E1403" s="61">
        <v>185.5882</v>
      </c>
      <c r="F1403" s="61">
        <v>185.5882</v>
      </c>
      <c r="G1403" s="61"/>
      <c r="H1403" s="61"/>
      <c r="I1403" s="61"/>
      <c r="J1403" s="61"/>
      <c r="K1403" s="61"/>
    </row>
    <row r="1404" spans="1:11" x14ac:dyDescent="0.25">
      <c r="A1404" s="62">
        <v>40739</v>
      </c>
      <c r="B1404" s="61">
        <v>0</v>
      </c>
      <c r="C1404" s="61">
        <v>187.04249999999999</v>
      </c>
      <c r="D1404" s="61">
        <v>187.04249999999999</v>
      </c>
      <c r="E1404" s="61">
        <v>187.04249999999999</v>
      </c>
      <c r="F1404" s="61">
        <v>187.04249999999999</v>
      </c>
      <c r="G1404" s="61"/>
      <c r="H1404" s="61"/>
      <c r="I1404" s="61"/>
      <c r="J1404" s="61"/>
      <c r="K1404" s="61"/>
    </row>
    <row r="1405" spans="1:11" x14ac:dyDescent="0.25">
      <c r="A1405" s="62">
        <v>40742</v>
      </c>
      <c r="B1405" s="61">
        <v>0</v>
      </c>
      <c r="C1405" s="61">
        <v>183.816</v>
      </c>
      <c r="D1405" s="61">
        <v>183.816</v>
      </c>
      <c r="E1405" s="61">
        <v>183.816</v>
      </c>
      <c r="F1405" s="61">
        <v>183.816</v>
      </c>
      <c r="G1405" s="61"/>
      <c r="H1405" s="61"/>
      <c r="I1405" s="61"/>
      <c r="J1405" s="61"/>
      <c r="K1405" s="61"/>
    </row>
    <row r="1406" spans="1:11" x14ac:dyDescent="0.25">
      <c r="A1406" s="62">
        <v>40743</v>
      </c>
      <c r="B1406" s="61">
        <v>0</v>
      </c>
      <c r="C1406" s="61">
        <v>192.89959999999999</v>
      </c>
      <c r="D1406" s="61">
        <v>192.89959999999999</v>
      </c>
      <c r="E1406" s="61">
        <v>192.89959999999999</v>
      </c>
      <c r="F1406" s="61">
        <v>192.89959999999999</v>
      </c>
      <c r="G1406" s="61"/>
      <c r="H1406" s="61"/>
      <c r="I1406" s="61"/>
      <c r="J1406" s="61"/>
      <c r="K1406" s="61"/>
    </row>
    <row r="1407" spans="1:11" x14ac:dyDescent="0.25">
      <c r="A1407" s="62">
        <v>40744</v>
      </c>
      <c r="B1407" s="61">
        <v>0</v>
      </c>
      <c r="C1407" s="61">
        <v>196.7731</v>
      </c>
      <c r="D1407" s="61">
        <v>196.7731</v>
      </c>
      <c r="E1407" s="61">
        <v>196.7731</v>
      </c>
      <c r="F1407" s="61">
        <v>196.7731</v>
      </c>
      <c r="G1407" s="61"/>
      <c r="H1407" s="61"/>
      <c r="I1407" s="61"/>
      <c r="J1407" s="61"/>
      <c r="K1407" s="61"/>
    </row>
    <row r="1408" spans="1:11" x14ac:dyDescent="0.25">
      <c r="A1408" s="62">
        <v>40745</v>
      </c>
      <c r="B1408" s="61">
        <v>0</v>
      </c>
      <c r="C1408" s="61">
        <v>207.10759999999999</v>
      </c>
      <c r="D1408" s="61">
        <v>207.10759999999999</v>
      </c>
      <c r="E1408" s="61">
        <v>207.10759999999999</v>
      </c>
      <c r="F1408" s="61">
        <v>207.10759999999999</v>
      </c>
      <c r="G1408" s="61"/>
      <c r="H1408" s="61"/>
      <c r="I1408" s="61"/>
      <c r="J1408" s="61"/>
      <c r="K1408" s="61"/>
    </row>
    <row r="1409" spans="1:11" x14ac:dyDescent="0.25">
      <c r="A1409" s="62">
        <v>40746</v>
      </c>
      <c r="B1409" s="61">
        <v>0</v>
      </c>
      <c r="C1409" s="61">
        <v>209.17349999999999</v>
      </c>
      <c r="D1409" s="61">
        <v>209.17349999999999</v>
      </c>
      <c r="E1409" s="61">
        <v>209.17349999999999</v>
      </c>
      <c r="F1409" s="61">
        <v>209.17349999999999</v>
      </c>
      <c r="G1409" s="61"/>
      <c r="H1409" s="61"/>
      <c r="I1409" s="61"/>
      <c r="J1409" s="61"/>
      <c r="K1409" s="61"/>
    </row>
    <row r="1410" spans="1:11" x14ac:dyDescent="0.25">
      <c r="A1410" s="62">
        <v>40749</v>
      </c>
      <c r="B1410" s="61">
        <v>0</v>
      </c>
      <c r="C1410" s="61">
        <v>201.1694</v>
      </c>
      <c r="D1410" s="61">
        <v>201.1694</v>
      </c>
      <c r="E1410" s="61">
        <v>201.1694</v>
      </c>
      <c r="F1410" s="61">
        <v>201.1694</v>
      </c>
      <c r="G1410" s="61"/>
      <c r="H1410" s="61"/>
      <c r="I1410" s="61"/>
      <c r="J1410" s="61"/>
      <c r="K1410" s="61"/>
    </row>
    <row r="1411" spans="1:11" x14ac:dyDescent="0.25">
      <c r="A1411" s="62">
        <v>40750</v>
      </c>
      <c r="B1411" s="61">
        <v>0</v>
      </c>
      <c r="C1411" s="61">
        <v>196.02510000000001</v>
      </c>
      <c r="D1411" s="61">
        <v>196.02510000000001</v>
      </c>
      <c r="E1411" s="61">
        <v>196.02510000000001</v>
      </c>
      <c r="F1411" s="61">
        <v>196.02510000000001</v>
      </c>
      <c r="G1411" s="61"/>
      <c r="H1411" s="61"/>
      <c r="I1411" s="61"/>
      <c r="J1411" s="61"/>
      <c r="K1411" s="61"/>
    </row>
    <row r="1412" spans="1:11" x14ac:dyDescent="0.25">
      <c r="A1412" s="62">
        <v>40751</v>
      </c>
      <c r="B1412" s="61">
        <v>0</v>
      </c>
      <c r="C1412" s="61">
        <v>185.2225</v>
      </c>
      <c r="D1412" s="61">
        <v>185.2225</v>
      </c>
      <c r="E1412" s="61">
        <v>185.2225</v>
      </c>
      <c r="F1412" s="61">
        <v>185.2225</v>
      </c>
      <c r="G1412" s="61"/>
      <c r="H1412" s="61"/>
      <c r="I1412" s="61"/>
      <c r="J1412" s="61"/>
      <c r="K1412" s="61"/>
    </row>
    <row r="1413" spans="1:11" x14ac:dyDescent="0.25">
      <c r="A1413" s="62">
        <v>40752</v>
      </c>
      <c r="B1413" s="61">
        <v>0</v>
      </c>
      <c r="C1413" s="61">
        <v>180.64699999999999</v>
      </c>
      <c r="D1413" s="61">
        <v>180.64699999999999</v>
      </c>
      <c r="E1413" s="61">
        <v>180.64699999999999</v>
      </c>
      <c r="F1413" s="61">
        <v>180.64699999999999</v>
      </c>
      <c r="G1413" s="61"/>
      <c r="H1413" s="61"/>
      <c r="I1413" s="61"/>
      <c r="J1413" s="61"/>
      <c r="K1413" s="61"/>
    </row>
    <row r="1414" spans="1:11" x14ac:dyDescent="0.25">
      <c r="A1414" s="62">
        <v>40753</v>
      </c>
      <c r="B1414" s="61">
        <v>0</v>
      </c>
      <c r="C1414" s="61">
        <v>182.41569999999999</v>
      </c>
      <c r="D1414" s="61">
        <v>182.41569999999999</v>
      </c>
      <c r="E1414" s="61">
        <v>182.41569999999999</v>
      </c>
      <c r="F1414" s="61">
        <v>182.41569999999999</v>
      </c>
      <c r="G1414" s="61"/>
      <c r="H1414" s="61"/>
      <c r="I1414" s="61"/>
      <c r="J1414" s="61"/>
      <c r="K1414" s="61"/>
    </row>
    <row r="1415" spans="1:11" x14ac:dyDescent="0.25">
      <c r="A1415" s="62">
        <v>40756</v>
      </c>
      <c r="B1415" s="61">
        <v>0</v>
      </c>
      <c r="C1415" s="61">
        <v>191.62710000000001</v>
      </c>
      <c r="D1415" s="61">
        <v>191.62710000000001</v>
      </c>
      <c r="E1415" s="61">
        <v>191.62710000000001</v>
      </c>
      <c r="F1415" s="61">
        <v>191.62710000000001</v>
      </c>
      <c r="G1415" s="61"/>
      <c r="H1415" s="61"/>
      <c r="I1415" s="61"/>
      <c r="J1415" s="61"/>
      <c r="K1415" s="61"/>
    </row>
    <row r="1416" spans="1:11" x14ac:dyDescent="0.25">
      <c r="A1416" s="62">
        <v>40757</v>
      </c>
      <c r="B1416" s="61">
        <v>0</v>
      </c>
      <c r="C1416" s="61">
        <v>181.82140000000001</v>
      </c>
      <c r="D1416" s="61">
        <v>181.82140000000001</v>
      </c>
      <c r="E1416" s="61">
        <v>181.82140000000001</v>
      </c>
      <c r="F1416" s="61">
        <v>181.82140000000001</v>
      </c>
      <c r="G1416" s="61"/>
      <c r="H1416" s="61"/>
      <c r="I1416" s="61"/>
      <c r="J1416" s="61"/>
      <c r="K1416" s="61"/>
    </row>
    <row r="1417" spans="1:11" x14ac:dyDescent="0.25">
      <c r="A1417" s="62">
        <v>40758</v>
      </c>
      <c r="B1417" s="61">
        <v>0</v>
      </c>
      <c r="C1417" s="61">
        <v>178.32480000000001</v>
      </c>
      <c r="D1417" s="61">
        <v>178.32480000000001</v>
      </c>
      <c r="E1417" s="61">
        <v>178.32480000000001</v>
      </c>
      <c r="F1417" s="61">
        <v>178.32480000000001</v>
      </c>
      <c r="G1417" s="61"/>
      <c r="H1417" s="61"/>
      <c r="I1417" s="61"/>
      <c r="J1417" s="61"/>
      <c r="K1417" s="61"/>
    </row>
    <row r="1418" spans="1:11" x14ac:dyDescent="0.25">
      <c r="A1418" s="62">
        <v>40759</v>
      </c>
      <c r="B1418" s="61">
        <v>0</v>
      </c>
      <c r="C1418" s="61">
        <v>146.61330000000001</v>
      </c>
      <c r="D1418" s="61">
        <v>146.61330000000001</v>
      </c>
      <c r="E1418" s="61">
        <v>146.61330000000001</v>
      </c>
      <c r="F1418" s="61">
        <v>146.61330000000001</v>
      </c>
      <c r="G1418" s="61"/>
      <c r="H1418" s="61"/>
      <c r="I1418" s="61"/>
      <c r="J1418" s="61"/>
      <c r="K1418" s="61"/>
    </row>
    <row r="1419" spans="1:11" x14ac:dyDescent="0.25">
      <c r="A1419" s="62">
        <v>40760</v>
      </c>
      <c r="B1419" s="61">
        <v>0</v>
      </c>
      <c r="C1419" s="61">
        <v>135.3999</v>
      </c>
      <c r="D1419" s="61">
        <v>135.3999</v>
      </c>
      <c r="E1419" s="61">
        <v>135.3999</v>
      </c>
      <c r="F1419" s="61">
        <v>135.3999</v>
      </c>
      <c r="G1419" s="61"/>
      <c r="H1419" s="61"/>
      <c r="I1419" s="61"/>
      <c r="J1419" s="61"/>
      <c r="K1419" s="61"/>
    </row>
    <row r="1420" spans="1:11" x14ac:dyDescent="0.25">
      <c r="A1420" s="62">
        <v>40763</v>
      </c>
      <c r="B1420" s="61">
        <v>0</v>
      </c>
      <c r="C1420" s="61">
        <v>116.9841</v>
      </c>
      <c r="D1420" s="61">
        <v>116.9841</v>
      </c>
      <c r="E1420" s="61">
        <v>116.9841</v>
      </c>
      <c r="F1420" s="61">
        <v>116.9841</v>
      </c>
      <c r="G1420" s="61"/>
      <c r="H1420" s="61"/>
      <c r="I1420" s="61"/>
      <c r="J1420" s="61"/>
      <c r="K1420" s="61"/>
    </row>
    <row r="1421" spans="1:11" x14ac:dyDescent="0.25">
      <c r="A1421" s="62">
        <v>40764</v>
      </c>
      <c r="B1421" s="61">
        <v>0</v>
      </c>
      <c r="C1421" s="61">
        <v>125.86109999999999</v>
      </c>
      <c r="D1421" s="61">
        <v>125.86109999999999</v>
      </c>
      <c r="E1421" s="61">
        <v>125.86109999999999</v>
      </c>
      <c r="F1421" s="61">
        <v>125.86109999999999</v>
      </c>
      <c r="G1421" s="61"/>
      <c r="H1421" s="61"/>
      <c r="I1421" s="61"/>
      <c r="J1421" s="61"/>
      <c r="K1421" s="61"/>
    </row>
    <row r="1422" spans="1:11" x14ac:dyDescent="0.25">
      <c r="A1422" s="62">
        <v>40765</v>
      </c>
      <c r="B1422" s="61">
        <v>0</v>
      </c>
      <c r="C1422" s="61">
        <v>114.8904</v>
      </c>
      <c r="D1422" s="61">
        <v>114.8904</v>
      </c>
      <c r="E1422" s="61">
        <v>114.8904</v>
      </c>
      <c r="F1422" s="61">
        <v>114.8904</v>
      </c>
      <c r="G1422" s="61"/>
      <c r="H1422" s="61"/>
      <c r="I1422" s="61"/>
      <c r="J1422" s="61"/>
      <c r="K1422" s="61"/>
    </row>
    <row r="1423" spans="1:11" x14ac:dyDescent="0.25">
      <c r="A1423" s="62">
        <v>40766</v>
      </c>
      <c r="B1423" s="61">
        <v>0</v>
      </c>
      <c r="C1423" s="61">
        <v>120.589</v>
      </c>
      <c r="D1423" s="61">
        <v>120.589</v>
      </c>
      <c r="E1423" s="61">
        <v>120.589</v>
      </c>
      <c r="F1423" s="61">
        <v>120.589</v>
      </c>
      <c r="G1423" s="61"/>
      <c r="H1423" s="61"/>
      <c r="I1423" s="61"/>
      <c r="J1423" s="61"/>
      <c r="K1423" s="61"/>
    </row>
    <row r="1424" spans="1:11" x14ac:dyDescent="0.25">
      <c r="A1424" s="62">
        <v>40767</v>
      </c>
      <c r="B1424" s="61">
        <v>0</v>
      </c>
      <c r="C1424" s="61">
        <v>117.5939</v>
      </c>
      <c r="D1424" s="61">
        <v>117.5939</v>
      </c>
      <c r="E1424" s="61">
        <v>117.5939</v>
      </c>
      <c r="F1424" s="61">
        <v>117.5939</v>
      </c>
      <c r="G1424" s="61"/>
      <c r="H1424" s="61"/>
      <c r="I1424" s="61"/>
      <c r="J1424" s="61"/>
      <c r="K1424" s="61"/>
    </row>
    <row r="1425" spans="1:11" x14ac:dyDescent="0.25">
      <c r="A1425" s="62">
        <v>40770</v>
      </c>
      <c r="B1425" s="61">
        <v>0</v>
      </c>
      <c r="C1425" s="61">
        <v>123.5347</v>
      </c>
      <c r="D1425" s="61">
        <v>123.5347</v>
      </c>
      <c r="E1425" s="61">
        <v>123.5347</v>
      </c>
      <c r="F1425" s="61">
        <v>123.5347</v>
      </c>
      <c r="G1425" s="61"/>
      <c r="H1425" s="61"/>
      <c r="I1425" s="61"/>
      <c r="J1425" s="61"/>
      <c r="K1425" s="61"/>
    </row>
    <row r="1426" spans="1:11" x14ac:dyDescent="0.25">
      <c r="A1426" s="62">
        <v>40771</v>
      </c>
      <c r="B1426" s="61">
        <v>0</v>
      </c>
      <c r="C1426" s="61">
        <v>122.21129999999999</v>
      </c>
      <c r="D1426" s="61">
        <v>122.21129999999999</v>
      </c>
      <c r="E1426" s="61">
        <v>122.21129999999999</v>
      </c>
      <c r="F1426" s="61">
        <v>122.21129999999999</v>
      </c>
      <c r="G1426" s="61"/>
      <c r="H1426" s="61"/>
      <c r="I1426" s="61"/>
      <c r="J1426" s="61"/>
      <c r="K1426" s="61"/>
    </row>
    <row r="1427" spans="1:11" x14ac:dyDescent="0.25">
      <c r="A1427" s="62">
        <v>40772</v>
      </c>
      <c r="B1427" s="61">
        <v>0</v>
      </c>
      <c r="C1427" s="61">
        <v>119.82210000000001</v>
      </c>
      <c r="D1427" s="61">
        <v>119.82210000000001</v>
      </c>
      <c r="E1427" s="61">
        <v>119.82210000000001</v>
      </c>
      <c r="F1427" s="61">
        <v>119.82210000000001</v>
      </c>
      <c r="G1427" s="61"/>
      <c r="H1427" s="61"/>
      <c r="I1427" s="61"/>
      <c r="J1427" s="61"/>
      <c r="K1427" s="61"/>
    </row>
    <row r="1428" spans="1:11" x14ac:dyDescent="0.25">
      <c r="A1428" s="62">
        <v>40773</v>
      </c>
      <c r="B1428" s="61">
        <v>0</v>
      </c>
      <c r="C1428" s="61">
        <v>94.898120000000006</v>
      </c>
      <c r="D1428" s="61">
        <v>94.898120000000006</v>
      </c>
      <c r="E1428" s="61">
        <v>94.898120000000006</v>
      </c>
      <c r="F1428" s="61">
        <v>94.898120000000006</v>
      </c>
      <c r="G1428" s="61"/>
      <c r="H1428" s="61"/>
      <c r="I1428" s="61"/>
      <c r="J1428" s="61"/>
      <c r="K1428" s="61"/>
    </row>
    <row r="1429" spans="1:11" x14ac:dyDescent="0.25">
      <c r="A1429" s="62">
        <v>40774</v>
      </c>
      <c r="B1429" s="61">
        <v>0</v>
      </c>
      <c r="C1429" s="61">
        <v>90.302970000000002</v>
      </c>
      <c r="D1429" s="61">
        <v>90.302970000000002</v>
      </c>
      <c r="E1429" s="61">
        <v>90.302970000000002</v>
      </c>
      <c r="F1429" s="61">
        <v>90.302970000000002</v>
      </c>
      <c r="G1429" s="61"/>
      <c r="H1429" s="61"/>
      <c r="I1429" s="61"/>
      <c r="J1429" s="61"/>
      <c r="K1429" s="61"/>
    </row>
    <row r="1430" spans="1:11" x14ac:dyDescent="0.25">
      <c r="A1430" s="62">
        <v>40777</v>
      </c>
      <c r="B1430" s="61">
        <v>0</v>
      </c>
      <c r="C1430" s="61">
        <v>87.416319999999999</v>
      </c>
      <c r="D1430" s="61">
        <v>87.416319999999999</v>
      </c>
      <c r="E1430" s="61">
        <v>87.416319999999999</v>
      </c>
      <c r="F1430" s="61">
        <v>87.416319999999999</v>
      </c>
      <c r="G1430" s="61"/>
      <c r="H1430" s="61"/>
      <c r="I1430" s="61"/>
      <c r="J1430" s="61"/>
      <c r="K1430" s="61"/>
    </row>
    <row r="1431" spans="1:11" x14ac:dyDescent="0.25">
      <c r="A1431" s="62">
        <v>40778</v>
      </c>
      <c r="B1431" s="61">
        <v>0</v>
      </c>
      <c r="C1431" s="61">
        <v>91.48733</v>
      </c>
      <c r="D1431" s="61">
        <v>91.48733</v>
      </c>
      <c r="E1431" s="61">
        <v>91.48733</v>
      </c>
      <c r="F1431" s="61">
        <v>91.48733</v>
      </c>
      <c r="G1431" s="61"/>
      <c r="H1431" s="61"/>
      <c r="I1431" s="61"/>
      <c r="J1431" s="61"/>
      <c r="K1431" s="61"/>
    </row>
    <row r="1432" spans="1:11" x14ac:dyDescent="0.25">
      <c r="A1432" s="62">
        <v>40779</v>
      </c>
      <c r="B1432" s="61">
        <v>0</v>
      </c>
      <c r="C1432" s="61">
        <v>93.612639999999999</v>
      </c>
      <c r="D1432" s="61">
        <v>93.612639999999999</v>
      </c>
      <c r="E1432" s="61">
        <v>93.612639999999999</v>
      </c>
      <c r="F1432" s="61">
        <v>93.612639999999999</v>
      </c>
      <c r="G1432" s="61"/>
      <c r="H1432" s="61"/>
      <c r="I1432" s="61"/>
      <c r="J1432" s="61"/>
      <c r="K1432" s="61"/>
    </row>
    <row r="1433" spans="1:11" x14ac:dyDescent="0.25">
      <c r="A1433" s="62">
        <v>40780</v>
      </c>
      <c r="B1433" s="61">
        <v>0</v>
      </c>
      <c r="C1433" s="61">
        <v>90.840980000000002</v>
      </c>
      <c r="D1433" s="61">
        <v>90.840980000000002</v>
      </c>
      <c r="E1433" s="61">
        <v>90.840980000000002</v>
      </c>
      <c r="F1433" s="61">
        <v>90.840980000000002</v>
      </c>
      <c r="G1433" s="61"/>
      <c r="H1433" s="61"/>
      <c r="I1433" s="61"/>
      <c r="J1433" s="61"/>
      <c r="K1433" s="61"/>
    </row>
    <row r="1434" spans="1:11" x14ac:dyDescent="0.25">
      <c r="A1434" s="62">
        <v>40781</v>
      </c>
      <c r="B1434" s="61">
        <v>0</v>
      </c>
      <c r="C1434" s="61">
        <v>92.606160000000003</v>
      </c>
      <c r="D1434" s="61">
        <v>92.606160000000003</v>
      </c>
      <c r="E1434" s="61">
        <v>92.606160000000003</v>
      </c>
      <c r="F1434" s="61">
        <v>92.606160000000003</v>
      </c>
      <c r="G1434" s="61"/>
      <c r="H1434" s="61"/>
      <c r="I1434" s="61"/>
      <c r="J1434" s="61"/>
      <c r="K1434" s="61"/>
    </row>
    <row r="1435" spans="1:11" x14ac:dyDescent="0.25">
      <c r="A1435" s="62">
        <v>40784</v>
      </c>
      <c r="B1435" s="61">
        <v>0</v>
      </c>
      <c r="C1435" s="61">
        <v>98.481480000000005</v>
      </c>
      <c r="D1435" s="61">
        <v>98.481480000000005</v>
      </c>
      <c r="E1435" s="61">
        <v>98.481480000000005</v>
      </c>
      <c r="F1435" s="61">
        <v>98.481480000000005</v>
      </c>
      <c r="G1435" s="61"/>
      <c r="H1435" s="61"/>
      <c r="I1435" s="61"/>
      <c r="J1435" s="61"/>
      <c r="K1435" s="61"/>
    </row>
    <row r="1436" spans="1:11" x14ac:dyDescent="0.25">
      <c r="A1436" s="62">
        <v>40785</v>
      </c>
      <c r="B1436" s="61">
        <v>0</v>
      </c>
      <c r="C1436" s="61">
        <v>98.330240000000003</v>
      </c>
      <c r="D1436" s="61">
        <v>98.330240000000003</v>
      </c>
      <c r="E1436" s="61">
        <v>98.330240000000003</v>
      </c>
      <c r="F1436" s="61">
        <v>98.330240000000003</v>
      </c>
      <c r="G1436" s="61"/>
      <c r="H1436" s="61"/>
      <c r="I1436" s="61"/>
      <c r="J1436" s="61"/>
      <c r="K1436" s="61"/>
    </row>
    <row r="1437" spans="1:11" x14ac:dyDescent="0.25">
      <c r="A1437" s="62">
        <v>40786</v>
      </c>
      <c r="B1437" s="61">
        <v>0</v>
      </c>
      <c r="C1437" s="61">
        <v>97.953900000000004</v>
      </c>
      <c r="D1437" s="61">
        <v>97.953900000000004</v>
      </c>
      <c r="E1437" s="61">
        <v>97.953900000000004</v>
      </c>
      <c r="F1437" s="61">
        <v>97.953900000000004</v>
      </c>
      <c r="G1437" s="61"/>
      <c r="H1437" s="61"/>
      <c r="I1437" s="61"/>
      <c r="J1437" s="61"/>
      <c r="K1437" s="61"/>
    </row>
    <row r="1438" spans="1:11" x14ac:dyDescent="0.25">
      <c r="A1438" s="62">
        <v>40787</v>
      </c>
      <c r="B1438" s="61">
        <v>0</v>
      </c>
      <c r="C1438" s="61">
        <v>96.927790000000002</v>
      </c>
      <c r="D1438" s="61">
        <v>96.927790000000002</v>
      </c>
      <c r="E1438" s="61">
        <v>96.927790000000002</v>
      </c>
      <c r="F1438" s="61">
        <v>96.927790000000002</v>
      </c>
      <c r="G1438" s="61"/>
      <c r="H1438" s="61"/>
      <c r="I1438" s="61"/>
      <c r="J1438" s="61"/>
      <c r="K1438" s="61"/>
    </row>
    <row r="1439" spans="1:11" x14ac:dyDescent="0.25">
      <c r="A1439" s="62">
        <v>40788</v>
      </c>
      <c r="B1439" s="61">
        <v>0</v>
      </c>
      <c r="C1439" s="61">
        <v>91.501570000000001</v>
      </c>
      <c r="D1439" s="61">
        <v>91.501570000000001</v>
      </c>
      <c r="E1439" s="61">
        <v>91.501570000000001</v>
      </c>
      <c r="F1439" s="61">
        <v>91.501570000000001</v>
      </c>
      <c r="G1439" s="61"/>
      <c r="H1439" s="61"/>
      <c r="I1439" s="61"/>
      <c r="J1439" s="61"/>
      <c r="K1439" s="61"/>
    </row>
    <row r="1440" spans="1:11" x14ac:dyDescent="0.25">
      <c r="A1440" s="62">
        <v>40792</v>
      </c>
      <c r="B1440" s="61">
        <v>0</v>
      </c>
      <c r="C1440" s="61">
        <v>87.965980000000002</v>
      </c>
      <c r="D1440" s="61">
        <v>87.965980000000002</v>
      </c>
      <c r="E1440" s="61">
        <v>87.965980000000002</v>
      </c>
      <c r="F1440" s="61">
        <v>87.965980000000002</v>
      </c>
      <c r="G1440" s="61"/>
      <c r="H1440" s="61"/>
      <c r="I1440" s="61"/>
      <c r="J1440" s="61"/>
      <c r="K1440" s="61"/>
    </row>
    <row r="1441" spans="1:11" x14ac:dyDescent="0.25">
      <c r="A1441" s="62">
        <v>40793</v>
      </c>
      <c r="B1441" s="61">
        <v>0</v>
      </c>
      <c r="C1441" s="61">
        <v>91.777209999999997</v>
      </c>
      <c r="D1441" s="61">
        <v>91.777209999999997</v>
      </c>
      <c r="E1441" s="61">
        <v>91.777209999999997</v>
      </c>
      <c r="F1441" s="61">
        <v>91.777209999999997</v>
      </c>
      <c r="G1441" s="61"/>
      <c r="H1441" s="61"/>
      <c r="I1441" s="61"/>
      <c r="J1441" s="61"/>
      <c r="K1441" s="61"/>
    </row>
    <row r="1442" spans="1:11" x14ac:dyDescent="0.25">
      <c r="A1442" s="62">
        <v>40794</v>
      </c>
      <c r="B1442" s="61">
        <v>0</v>
      </c>
      <c r="C1442" s="61">
        <v>90.665859999999995</v>
      </c>
      <c r="D1442" s="61">
        <v>90.665859999999995</v>
      </c>
      <c r="E1442" s="61">
        <v>90.665859999999995</v>
      </c>
      <c r="F1442" s="61">
        <v>90.665859999999995</v>
      </c>
      <c r="G1442" s="61"/>
      <c r="H1442" s="61"/>
      <c r="I1442" s="61"/>
      <c r="J1442" s="61"/>
      <c r="K1442" s="61"/>
    </row>
    <row r="1443" spans="1:11" x14ac:dyDescent="0.25">
      <c r="A1443" s="62">
        <v>40795</v>
      </c>
      <c r="B1443" s="61">
        <v>0</v>
      </c>
      <c r="C1443" s="61">
        <v>81.78716</v>
      </c>
      <c r="D1443" s="61">
        <v>81.78716</v>
      </c>
      <c r="E1443" s="61">
        <v>81.78716</v>
      </c>
      <c r="F1443" s="61">
        <v>81.78716</v>
      </c>
      <c r="G1443" s="61"/>
      <c r="H1443" s="61"/>
      <c r="I1443" s="61"/>
      <c r="J1443" s="61"/>
      <c r="K1443" s="61"/>
    </row>
    <row r="1444" spans="1:11" x14ac:dyDescent="0.25">
      <c r="A1444" s="62">
        <v>40798</v>
      </c>
      <c r="B1444" s="61">
        <v>0</v>
      </c>
      <c r="C1444" s="61">
        <v>80.244110000000006</v>
      </c>
      <c r="D1444" s="61">
        <v>80.244110000000006</v>
      </c>
      <c r="E1444" s="61">
        <v>80.244110000000006</v>
      </c>
      <c r="F1444" s="61">
        <v>80.244110000000006</v>
      </c>
      <c r="G1444" s="61"/>
      <c r="H1444" s="61"/>
      <c r="I1444" s="61"/>
      <c r="J1444" s="61"/>
      <c r="K1444" s="61"/>
    </row>
    <row r="1445" spans="1:11" x14ac:dyDescent="0.25">
      <c r="A1445" s="62">
        <v>40799</v>
      </c>
      <c r="B1445" s="61">
        <v>0</v>
      </c>
      <c r="C1445" s="61">
        <v>81.842160000000007</v>
      </c>
      <c r="D1445" s="61">
        <v>81.842160000000007</v>
      </c>
      <c r="E1445" s="61">
        <v>81.842160000000007</v>
      </c>
      <c r="F1445" s="61">
        <v>81.842160000000007</v>
      </c>
      <c r="G1445" s="61"/>
      <c r="H1445" s="61"/>
      <c r="I1445" s="61"/>
      <c r="J1445" s="61"/>
      <c r="K1445" s="61"/>
    </row>
    <row r="1446" spans="1:11" x14ac:dyDescent="0.25">
      <c r="A1446" s="62">
        <v>40800</v>
      </c>
      <c r="B1446" s="61">
        <v>0</v>
      </c>
      <c r="C1446" s="61">
        <v>84.488380000000006</v>
      </c>
      <c r="D1446" s="61">
        <v>84.488380000000006</v>
      </c>
      <c r="E1446" s="61">
        <v>84.488380000000006</v>
      </c>
      <c r="F1446" s="61">
        <v>84.488380000000006</v>
      </c>
      <c r="G1446" s="61"/>
      <c r="H1446" s="61"/>
      <c r="I1446" s="61"/>
      <c r="J1446" s="61"/>
      <c r="K1446" s="61"/>
    </row>
    <row r="1447" spans="1:11" x14ac:dyDescent="0.25">
      <c r="A1447" s="62">
        <v>40801</v>
      </c>
      <c r="B1447" s="61">
        <v>0</v>
      </c>
      <c r="C1447" s="61">
        <v>88.09357</v>
      </c>
      <c r="D1447" s="61">
        <v>88.09357</v>
      </c>
      <c r="E1447" s="61">
        <v>88.09357</v>
      </c>
      <c r="F1447" s="61">
        <v>88.09357</v>
      </c>
      <c r="G1447" s="61"/>
      <c r="H1447" s="61"/>
      <c r="I1447" s="61"/>
      <c r="J1447" s="61"/>
      <c r="K1447" s="61"/>
    </row>
    <row r="1448" spans="1:11" x14ac:dyDescent="0.25">
      <c r="A1448" s="62">
        <v>40802</v>
      </c>
      <c r="B1448" s="61">
        <v>0</v>
      </c>
      <c r="C1448" s="61">
        <v>90.263180000000006</v>
      </c>
      <c r="D1448" s="61">
        <v>90.263180000000006</v>
      </c>
      <c r="E1448" s="61">
        <v>90.263180000000006</v>
      </c>
      <c r="F1448" s="61">
        <v>90.263180000000006</v>
      </c>
      <c r="G1448" s="61"/>
      <c r="H1448" s="61"/>
      <c r="I1448" s="61"/>
      <c r="J1448" s="61"/>
      <c r="K1448" s="61"/>
    </row>
    <row r="1449" spans="1:11" x14ac:dyDescent="0.25">
      <c r="A1449" s="62">
        <v>40805</v>
      </c>
      <c r="B1449" s="61">
        <v>0</v>
      </c>
      <c r="C1449" s="61">
        <v>87.245099999999994</v>
      </c>
      <c r="D1449" s="61">
        <v>87.245099999999994</v>
      </c>
      <c r="E1449" s="61">
        <v>87.245099999999994</v>
      </c>
      <c r="F1449" s="61">
        <v>87.245099999999994</v>
      </c>
      <c r="G1449" s="61"/>
      <c r="H1449" s="61"/>
      <c r="I1449" s="61"/>
      <c r="J1449" s="61"/>
      <c r="K1449" s="61"/>
    </row>
    <row r="1450" spans="1:11" x14ac:dyDescent="0.25">
      <c r="A1450" s="62">
        <v>40806</v>
      </c>
      <c r="B1450" s="61">
        <v>0</v>
      </c>
      <c r="C1450" s="61">
        <v>87.246200000000002</v>
      </c>
      <c r="D1450" s="61">
        <v>87.246200000000002</v>
      </c>
      <c r="E1450" s="61">
        <v>87.246200000000002</v>
      </c>
      <c r="F1450" s="61">
        <v>87.246200000000002</v>
      </c>
      <c r="G1450" s="61"/>
      <c r="H1450" s="61"/>
      <c r="I1450" s="61"/>
      <c r="J1450" s="61"/>
      <c r="K1450" s="61"/>
    </row>
    <row r="1451" spans="1:11" x14ac:dyDescent="0.25">
      <c r="A1451" s="62">
        <v>40807</v>
      </c>
      <c r="B1451" s="61">
        <v>0</v>
      </c>
      <c r="C1451" s="61">
        <v>83.505579999999995</v>
      </c>
      <c r="D1451" s="61">
        <v>83.505579999999995</v>
      </c>
      <c r="E1451" s="61">
        <v>83.505579999999995</v>
      </c>
      <c r="F1451" s="61">
        <v>83.505579999999995</v>
      </c>
      <c r="G1451" s="61"/>
      <c r="H1451" s="61"/>
      <c r="I1451" s="61"/>
      <c r="J1451" s="61"/>
      <c r="K1451" s="61"/>
    </row>
    <row r="1452" spans="1:11" x14ac:dyDescent="0.25">
      <c r="A1452" s="62">
        <v>40808</v>
      </c>
      <c r="B1452" s="61">
        <v>0</v>
      </c>
      <c r="C1452" s="61">
        <v>73.407539999999997</v>
      </c>
      <c r="D1452" s="61">
        <v>73.407539999999997</v>
      </c>
      <c r="E1452" s="61">
        <v>73.407539999999997</v>
      </c>
      <c r="F1452" s="61">
        <v>73.407539999999997</v>
      </c>
      <c r="G1452" s="61"/>
      <c r="H1452" s="61"/>
      <c r="I1452" s="61"/>
      <c r="J1452" s="61"/>
      <c r="K1452" s="61"/>
    </row>
    <row r="1453" spans="1:11" x14ac:dyDescent="0.25">
      <c r="A1453" s="62">
        <v>40809</v>
      </c>
      <c r="B1453" s="61">
        <v>0</v>
      </c>
      <c r="C1453" s="61">
        <v>73.195890000000006</v>
      </c>
      <c r="D1453" s="61">
        <v>73.195890000000006</v>
      </c>
      <c r="E1453" s="61">
        <v>73.195890000000006</v>
      </c>
      <c r="F1453" s="61">
        <v>73.195890000000006</v>
      </c>
      <c r="G1453" s="61"/>
      <c r="H1453" s="61"/>
      <c r="I1453" s="61"/>
      <c r="J1453" s="61"/>
      <c r="K1453" s="61"/>
    </row>
    <row r="1454" spans="1:11" x14ac:dyDescent="0.25">
      <c r="A1454" s="62">
        <v>40812</v>
      </c>
      <c r="B1454" s="61">
        <v>0</v>
      </c>
      <c r="C1454" s="61">
        <v>75.473690000000005</v>
      </c>
      <c r="D1454" s="61">
        <v>75.473690000000005</v>
      </c>
      <c r="E1454" s="61">
        <v>75.473690000000005</v>
      </c>
      <c r="F1454" s="61">
        <v>75.473690000000005</v>
      </c>
      <c r="G1454" s="61"/>
      <c r="H1454" s="61"/>
      <c r="I1454" s="61"/>
      <c r="J1454" s="61"/>
      <c r="K1454" s="61"/>
    </row>
    <row r="1455" spans="1:11" x14ac:dyDescent="0.25">
      <c r="A1455" s="62">
        <v>40813</v>
      </c>
      <c r="B1455" s="61">
        <v>0</v>
      </c>
      <c r="C1455" s="61">
        <v>77.014309999999995</v>
      </c>
      <c r="D1455" s="61">
        <v>77.014309999999995</v>
      </c>
      <c r="E1455" s="61">
        <v>77.014309999999995</v>
      </c>
      <c r="F1455" s="61">
        <v>77.014309999999995</v>
      </c>
      <c r="G1455" s="61"/>
      <c r="H1455" s="61"/>
      <c r="I1455" s="61"/>
      <c r="J1455" s="61"/>
      <c r="K1455" s="61"/>
    </row>
    <row r="1456" spans="1:11" x14ac:dyDescent="0.25">
      <c r="A1456" s="62">
        <v>40814</v>
      </c>
      <c r="B1456" s="61">
        <v>0</v>
      </c>
      <c r="C1456" s="61">
        <v>72.659909999999996</v>
      </c>
      <c r="D1456" s="61">
        <v>72.659909999999996</v>
      </c>
      <c r="E1456" s="61">
        <v>72.659909999999996</v>
      </c>
      <c r="F1456" s="61">
        <v>72.659909999999996</v>
      </c>
      <c r="G1456" s="61"/>
      <c r="H1456" s="61"/>
      <c r="I1456" s="61"/>
      <c r="J1456" s="61"/>
      <c r="K1456" s="61"/>
    </row>
    <row r="1457" spans="1:11" x14ac:dyDescent="0.25">
      <c r="A1457" s="62">
        <v>40815</v>
      </c>
      <c r="B1457" s="61">
        <v>0</v>
      </c>
      <c r="C1457" s="61">
        <v>72.880830000000003</v>
      </c>
      <c r="D1457" s="61">
        <v>72.880830000000003</v>
      </c>
      <c r="E1457" s="61">
        <v>72.880830000000003</v>
      </c>
      <c r="F1457" s="61">
        <v>72.880830000000003</v>
      </c>
      <c r="G1457" s="61"/>
      <c r="H1457" s="61"/>
      <c r="I1457" s="61"/>
      <c r="J1457" s="61"/>
      <c r="K1457" s="61"/>
    </row>
    <row r="1458" spans="1:11" x14ac:dyDescent="0.25">
      <c r="A1458" s="62">
        <v>40816</v>
      </c>
      <c r="B1458" s="61">
        <v>0</v>
      </c>
      <c r="C1458" s="61">
        <v>68.890529999999998</v>
      </c>
      <c r="D1458" s="61">
        <v>68.890529999999998</v>
      </c>
      <c r="E1458" s="61">
        <v>68.890529999999998</v>
      </c>
      <c r="F1458" s="61">
        <v>68.890529999999998</v>
      </c>
      <c r="G1458" s="61"/>
      <c r="H1458" s="61"/>
      <c r="I1458" s="61"/>
      <c r="J1458" s="61"/>
      <c r="K1458" s="61"/>
    </row>
    <row r="1459" spans="1:11" x14ac:dyDescent="0.25">
      <c r="A1459" s="62">
        <v>40819</v>
      </c>
      <c r="B1459" s="61">
        <v>0</v>
      </c>
      <c r="C1459" s="61">
        <v>64.594840000000005</v>
      </c>
      <c r="D1459" s="61">
        <v>64.594840000000005</v>
      </c>
      <c r="E1459" s="61">
        <v>64.594840000000005</v>
      </c>
      <c r="F1459" s="61">
        <v>64.594840000000005</v>
      </c>
      <c r="G1459" s="61"/>
      <c r="H1459" s="61"/>
      <c r="I1459" s="61"/>
      <c r="J1459" s="61"/>
      <c r="K1459" s="61"/>
    </row>
    <row r="1460" spans="1:11" x14ac:dyDescent="0.25">
      <c r="A1460" s="62">
        <v>40820</v>
      </c>
      <c r="B1460" s="61">
        <v>0</v>
      </c>
      <c r="C1460" s="61">
        <v>67.576099999999997</v>
      </c>
      <c r="D1460" s="61">
        <v>67.576099999999997</v>
      </c>
      <c r="E1460" s="61">
        <v>67.576099999999997</v>
      </c>
      <c r="F1460" s="61">
        <v>67.576099999999997</v>
      </c>
      <c r="G1460" s="61"/>
      <c r="H1460" s="61"/>
      <c r="I1460" s="61"/>
      <c r="J1460" s="61"/>
      <c r="K1460" s="61"/>
    </row>
    <row r="1461" spans="1:11" x14ac:dyDescent="0.25">
      <c r="A1461" s="62">
        <v>40821</v>
      </c>
      <c r="B1461" s="61">
        <v>0</v>
      </c>
      <c r="C1461" s="61">
        <v>71.833460000000002</v>
      </c>
      <c r="D1461" s="61">
        <v>71.833460000000002</v>
      </c>
      <c r="E1461" s="61">
        <v>71.833460000000002</v>
      </c>
      <c r="F1461" s="61">
        <v>71.833460000000002</v>
      </c>
      <c r="G1461" s="61"/>
      <c r="H1461" s="61"/>
      <c r="I1461" s="61"/>
      <c r="J1461" s="61"/>
      <c r="K1461" s="61"/>
    </row>
    <row r="1462" spans="1:11" x14ac:dyDescent="0.25">
      <c r="A1462" s="62">
        <v>40822</v>
      </c>
      <c r="B1462" s="61">
        <v>0</v>
      </c>
      <c r="C1462" s="61">
        <v>73.016670000000005</v>
      </c>
      <c r="D1462" s="61">
        <v>73.016670000000005</v>
      </c>
      <c r="E1462" s="61">
        <v>73.016670000000005</v>
      </c>
      <c r="F1462" s="61">
        <v>73.016670000000005</v>
      </c>
      <c r="G1462" s="61"/>
      <c r="H1462" s="61"/>
      <c r="I1462" s="61"/>
      <c r="J1462" s="61"/>
      <c r="K1462" s="61"/>
    </row>
    <row r="1463" spans="1:11" x14ac:dyDescent="0.25">
      <c r="A1463" s="62">
        <v>40823</v>
      </c>
      <c r="B1463" s="61">
        <v>0</v>
      </c>
      <c r="C1463" s="61">
        <v>72.833150000000003</v>
      </c>
      <c r="D1463" s="61">
        <v>72.833150000000003</v>
      </c>
      <c r="E1463" s="61">
        <v>72.833150000000003</v>
      </c>
      <c r="F1463" s="61">
        <v>72.833150000000003</v>
      </c>
      <c r="G1463" s="61"/>
      <c r="H1463" s="61"/>
      <c r="I1463" s="61"/>
      <c r="J1463" s="61"/>
      <c r="K1463" s="61"/>
    </row>
    <row r="1464" spans="1:11" x14ac:dyDescent="0.25">
      <c r="A1464" s="62">
        <v>40826</v>
      </c>
      <c r="B1464" s="61">
        <v>0</v>
      </c>
      <c r="C1464" s="61">
        <v>76.631299999999996</v>
      </c>
      <c r="D1464" s="61">
        <v>76.631299999999996</v>
      </c>
      <c r="E1464" s="61">
        <v>76.631299999999996</v>
      </c>
      <c r="F1464" s="61">
        <v>76.631299999999996</v>
      </c>
      <c r="G1464" s="61"/>
      <c r="H1464" s="61"/>
      <c r="I1464" s="61"/>
      <c r="J1464" s="61"/>
      <c r="K1464" s="61"/>
    </row>
    <row r="1465" spans="1:11" x14ac:dyDescent="0.25">
      <c r="A1465" s="62">
        <v>40827</v>
      </c>
      <c r="B1465" s="61">
        <v>0</v>
      </c>
      <c r="C1465" s="61">
        <v>78.483750000000001</v>
      </c>
      <c r="D1465" s="61">
        <v>78.483750000000001</v>
      </c>
      <c r="E1465" s="61">
        <v>78.483750000000001</v>
      </c>
      <c r="F1465" s="61">
        <v>78.483750000000001</v>
      </c>
      <c r="G1465" s="61"/>
      <c r="H1465" s="61"/>
      <c r="I1465" s="61"/>
      <c r="J1465" s="61"/>
      <c r="K1465" s="61"/>
    </row>
    <row r="1466" spans="1:11" x14ac:dyDescent="0.25">
      <c r="A1466" s="62">
        <v>40828</v>
      </c>
      <c r="B1466" s="61">
        <v>0</v>
      </c>
      <c r="C1466" s="61">
        <v>83.865790000000004</v>
      </c>
      <c r="D1466" s="61">
        <v>83.865790000000004</v>
      </c>
      <c r="E1466" s="61">
        <v>83.865790000000004</v>
      </c>
      <c r="F1466" s="61">
        <v>83.865790000000004</v>
      </c>
      <c r="G1466" s="61"/>
      <c r="H1466" s="61"/>
      <c r="I1466" s="61"/>
      <c r="J1466" s="61"/>
      <c r="K1466" s="61"/>
    </row>
    <row r="1467" spans="1:11" x14ac:dyDescent="0.25">
      <c r="A1467" s="62">
        <v>40829</v>
      </c>
      <c r="B1467" s="61">
        <v>0</v>
      </c>
      <c r="C1467" s="61">
        <v>83.401799999999994</v>
      </c>
      <c r="D1467" s="61">
        <v>83.401799999999994</v>
      </c>
      <c r="E1467" s="61">
        <v>83.401799999999994</v>
      </c>
      <c r="F1467" s="61">
        <v>83.401799999999994</v>
      </c>
      <c r="G1467" s="61"/>
      <c r="H1467" s="61"/>
      <c r="I1467" s="61"/>
      <c r="J1467" s="61"/>
      <c r="K1467" s="61"/>
    </row>
    <row r="1468" spans="1:11" x14ac:dyDescent="0.25">
      <c r="A1468" s="62">
        <v>40830</v>
      </c>
      <c r="B1468" s="61">
        <v>0</v>
      </c>
      <c r="C1468" s="61">
        <v>88.230900000000005</v>
      </c>
      <c r="D1468" s="61">
        <v>88.230900000000005</v>
      </c>
      <c r="E1468" s="61">
        <v>88.230900000000005</v>
      </c>
      <c r="F1468" s="61">
        <v>88.230900000000005</v>
      </c>
      <c r="G1468" s="61"/>
      <c r="H1468" s="61"/>
      <c r="I1468" s="61"/>
      <c r="J1468" s="61"/>
      <c r="K1468" s="61"/>
    </row>
    <row r="1469" spans="1:11" x14ac:dyDescent="0.25">
      <c r="A1469" s="62">
        <v>40833</v>
      </c>
      <c r="B1469" s="61">
        <v>0</v>
      </c>
      <c r="C1469" s="61">
        <v>80.059179999999998</v>
      </c>
      <c r="D1469" s="61">
        <v>80.059179999999998</v>
      </c>
      <c r="E1469" s="61">
        <v>80.059179999999998</v>
      </c>
      <c r="F1469" s="61">
        <v>80.059179999999998</v>
      </c>
      <c r="G1469" s="61"/>
      <c r="H1469" s="61"/>
      <c r="I1469" s="61"/>
      <c r="J1469" s="61"/>
      <c r="K1469" s="61"/>
    </row>
    <row r="1470" spans="1:11" x14ac:dyDescent="0.25">
      <c r="A1470" s="62">
        <v>40834</v>
      </c>
      <c r="B1470" s="61">
        <v>0</v>
      </c>
      <c r="C1470" s="61">
        <v>83.406139999999994</v>
      </c>
      <c r="D1470" s="61">
        <v>83.406139999999994</v>
      </c>
      <c r="E1470" s="61">
        <v>83.406139999999994</v>
      </c>
      <c r="F1470" s="61">
        <v>83.406139999999994</v>
      </c>
      <c r="G1470" s="61"/>
      <c r="H1470" s="61"/>
      <c r="I1470" s="61"/>
      <c r="J1470" s="61"/>
      <c r="K1470" s="61"/>
    </row>
    <row r="1471" spans="1:11" x14ac:dyDescent="0.25">
      <c r="A1471" s="62">
        <v>40835</v>
      </c>
      <c r="B1471" s="61">
        <v>0</v>
      </c>
      <c r="C1471" s="61">
        <v>76.634770000000003</v>
      </c>
      <c r="D1471" s="61">
        <v>76.634770000000003</v>
      </c>
      <c r="E1471" s="61">
        <v>76.634770000000003</v>
      </c>
      <c r="F1471" s="61">
        <v>76.634770000000003</v>
      </c>
      <c r="G1471" s="61"/>
      <c r="H1471" s="61"/>
      <c r="I1471" s="61"/>
      <c r="J1471" s="61"/>
      <c r="K1471" s="61"/>
    </row>
    <row r="1472" spans="1:11" x14ac:dyDescent="0.25">
      <c r="A1472" s="62">
        <v>40836</v>
      </c>
      <c r="B1472" s="61">
        <v>0</v>
      </c>
      <c r="C1472" s="61">
        <v>76.457260000000005</v>
      </c>
      <c r="D1472" s="61">
        <v>76.457260000000005</v>
      </c>
      <c r="E1472" s="61">
        <v>76.457260000000005</v>
      </c>
      <c r="F1472" s="61">
        <v>76.457260000000005</v>
      </c>
      <c r="G1472" s="61"/>
      <c r="H1472" s="61"/>
      <c r="I1472" s="61"/>
      <c r="J1472" s="61"/>
      <c r="K1472" s="61"/>
    </row>
    <row r="1473" spans="1:11" x14ac:dyDescent="0.25">
      <c r="A1473" s="62">
        <v>40837</v>
      </c>
      <c r="B1473" s="61">
        <v>0</v>
      </c>
      <c r="C1473" s="61">
        <v>80.021180000000001</v>
      </c>
      <c r="D1473" s="61">
        <v>80.021180000000001</v>
      </c>
      <c r="E1473" s="61">
        <v>80.021180000000001</v>
      </c>
      <c r="F1473" s="61">
        <v>80.021180000000001</v>
      </c>
      <c r="G1473" s="61"/>
      <c r="H1473" s="61"/>
      <c r="I1473" s="61"/>
      <c r="J1473" s="61"/>
      <c r="K1473" s="61"/>
    </row>
    <row r="1474" spans="1:11" x14ac:dyDescent="0.25">
      <c r="A1474" s="62">
        <v>40840</v>
      </c>
      <c r="B1474" s="61">
        <v>0</v>
      </c>
      <c r="C1474" s="61">
        <v>84.862139999999997</v>
      </c>
      <c r="D1474" s="61">
        <v>84.862139999999997</v>
      </c>
      <c r="E1474" s="61">
        <v>84.862139999999997</v>
      </c>
      <c r="F1474" s="61">
        <v>84.862139999999997</v>
      </c>
      <c r="G1474" s="61"/>
      <c r="H1474" s="61"/>
      <c r="I1474" s="61"/>
      <c r="J1474" s="61"/>
      <c r="K1474" s="61"/>
    </row>
    <row r="1475" spans="1:11" x14ac:dyDescent="0.25">
      <c r="A1475" s="62">
        <v>40841</v>
      </c>
      <c r="B1475" s="61">
        <v>0</v>
      </c>
      <c r="C1475" s="61">
        <v>79.508769999999998</v>
      </c>
      <c r="D1475" s="61">
        <v>79.508769999999998</v>
      </c>
      <c r="E1475" s="61">
        <v>79.508769999999998</v>
      </c>
      <c r="F1475" s="61">
        <v>79.508769999999998</v>
      </c>
      <c r="G1475" s="61"/>
      <c r="H1475" s="61"/>
      <c r="I1475" s="61"/>
      <c r="J1475" s="61"/>
      <c r="K1475" s="61"/>
    </row>
    <row r="1476" spans="1:11" x14ac:dyDescent="0.25">
      <c r="A1476" s="62">
        <v>40842</v>
      </c>
      <c r="B1476" s="61">
        <v>0</v>
      </c>
      <c r="C1476" s="61">
        <v>82.554699999999997</v>
      </c>
      <c r="D1476" s="61">
        <v>82.554699999999997</v>
      </c>
      <c r="E1476" s="61">
        <v>82.554699999999997</v>
      </c>
      <c r="F1476" s="61">
        <v>82.554699999999997</v>
      </c>
      <c r="G1476" s="61"/>
      <c r="H1476" s="61"/>
      <c r="I1476" s="61"/>
      <c r="J1476" s="61"/>
      <c r="K1476" s="61"/>
    </row>
    <row r="1477" spans="1:11" x14ac:dyDescent="0.25">
      <c r="A1477" s="62">
        <v>40843</v>
      </c>
      <c r="B1477" s="61">
        <v>0</v>
      </c>
      <c r="C1477" s="61">
        <v>93.40325</v>
      </c>
      <c r="D1477" s="61">
        <v>93.40325</v>
      </c>
      <c r="E1477" s="61">
        <v>93.40325</v>
      </c>
      <c r="F1477" s="61">
        <v>93.40325</v>
      </c>
      <c r="G1477" s="61"/>
      <c r="H1477" s="61"/>
      <c r="I1477" s="61"/>
      <c r="J1477" s="61"/>
      <c r="K1477" s="61"/>
    </row>
    <row r="1478" spans="1:11" x14ac:dyDescent="0.25">
      <c r="A1478" s="62">
        <v>40844</v>
      </c>
      <c r="B1478" s="61">
        <v>0</v>
      </c>
      <c r="C1478" s="61">
        <v>94.86018</v>
      </c>
      <c r="D1478" s="61">
        <v>94.86018</v>
      </c>
      <c r="E1478" s="61">
        <v>94.86018</v>
      </c>
      <c r="F1478" s="61">
        <v>94.86018</v>
      </c>
      <c r="G1478" s="61"/>
      <c r="H1478" s="61"/>
      <c r="I1478" s="61"/>
      <c r="J1478" s="61"/>
      <c r="K1478" s="61"/>
    </row>
    <row r="1479" spans="1:11" x14ac:dyDescent="0.25">
      <c r="A1479" s="62">
        <v>40847</v>
      </c>
      <c r="B1479" s="61">
        <v>0</v>
      </c>
      <c r="C1479" s="61">
        <v>85.700760000000002</v>
      </c>
      <c r="D1479" s="61">
        <v>85.700760000000002</v>
      </c>
      <c r="E1479" s="61">
        <v>85.700760000000002</v>
      </c>
      <c r="F1479" s="61">
        <v>85.700760000000002</v>
      </c>
      <c r="G1479" s="61"/>
      <c r="H1479" s="61"/>
      <c r="I1479" s="61"/>
      <c r="J1479" s="61"/>
      <c r="K1479" s="61"/>
    </row>
    <row r="1480" spans="1:11" x14ac:dyDescent="0.25">
      <c r="A1480" s="62">
        <v>40848</v>
      </c>
      <c r="B1480" s="61">
        <v>0</v>
      </c>
      <c r="C1480" s="61">
        <v>71.757869999999997</v>
      </c>
      <c r="D1480" s="61">
        <v>71.757869999999997</v>
      </c>
      <c r="E1480" s="61">
        <v>71.757869999999997</v>
      </c>
      <c r="F1480" s="61">
        <v>71.757869999999997</v>
      </c>
      <c r="G1480" s="61"/>
      <c r="H1480" s="61"/>
      <c r="I1480" s="61"/>
      <c r="J1480" s="61"/>
      <c r="K1480" s="61"/>
    </row>
    <row r="1481" spans="1:11" x14ac:dyDescent="0.25">
      <c r="A1481" s="62">
        <v>40849</v>
      </c>
      <c r="B1481" s="61">
        <v>0</v>
      </c>
      <c r="C1481" s="61">
        <v>73.621989999999997</v>
      </c>
      <c r="D1481" s="61">
        <v>73.621989999999997</v>
      </c>
      <c r="E1481" s="61">
        <v>73.621989999999997</v>
      </c>
      <c r="F1481" s="61">
        <v>73.621989999999997</v>
      </c>
      <c r="G1481" s="61"/>
      <c r="H1481" s="61"/>
      <c r="I1481" s="61"/>
      <c r="J1481" s="61"/>
      <c r="K1481" s="61"/>
    </row>
    <row r="1482" spans="1:11" x14ac:dyDescent="0.25">
      <c r="A1482" s="62">
        <v>40850</v>
      </c>
      <c r="B1482" s="61">
        <v>0</v>
      </c>
      <c r="C1482" s="61">
        <v>77.60172</v>
      </c>
      <c r="D1482" s="61">
        <v>77.60172</v>
      </c>
      <c r="E1482" s="61">
        <v>77.60172</v>
      </c>
      <c r="F1482" s="61">
        <v>77.60172</v>
      </c>
      <c r="G1482" s="61"/>
      <c r="H1482" s="61"/>
      <c r="I1482" s="61"/>
      <c r="J1482" s="61"/>
      <c r="K1482" s="61"/>
    </row>
    <row r="1483" spans="1:11" x14ac:dyDescent="0.25">
      <c r="A1483" s="62">
        <v>40851</v>
      </c>
      <c r="B1483" s="61">
        <v>0</v>
      </c>
      <c r="C1483" s="61">
        <v>76.218559999999997</v>
      </c>
      <c r="D1483" s="61">
        <v>76.218559999999997</v>
      </c>
      <c r="E1483" s="61">
        <v>76.218559999999997</v>
      </c>
      <c r="F1483" s="61">
        <v>76.218559999999997</v>
      </c>
      <c r="G1483" s="61"/>
      <c r="H1483" s="61"/>
      <c r="I1483" s="61"/>
      <c r="J1483" s="61"/>
      <c r="K1483" s="61"/>
    </row>
    <row r="1484" spans="1:11" x14ac:dyDescent="0.25">
      <c r="A1484" s="62">
        <v>40854</v>
      </c>
      <c r="B1484" s="61">
        <v>0</v>
      </c>
      <c r="C1484" s="61">
        <v>76.674769999999995</v>
      </c>
      <c r="D1484" s="61">
        <v>76.674769999999995</v>
      </c>
      <c r="E1484" s="61">
        <v>76.674769999999995</v>
      </c>
      <c r="F1484" s="61">
        <v>76.674769999999995</v>
      </c>
      <c r="G1484" s="61"/>
      <c r="H1484" s="61"/>
      <c r="I1484" s="61"/>
      <c r="J1484" s="61"/>
      <c r="K1484" s="61"/>
    </row>
    <row r="1485" spans="1:11" x14ac:dyDescent="0.25">
      <c r="A1485" s="62">
        <v>40855</v>
      </c>
      <c r="B1485" s="61">
        <v>0</v>
      </c>
      <c r="C1485" s="61">
        <v>80.210840000000005</v>
      </c>
      <c r="D1485" s="61">
        <v>80.210840000000005</v>
      </c>
      <c r="E1485" s="61">
        <v>80.210840000000005</v>
      </c>
      <c r="F1485" s="61">
        <v>80.210840000000005</v>
      </c>
      <c r="G1485" s="61"/>
      <c r="H1485" s="61"/>
      <c r="I1485" s="61"/>
      <c r="J1485" s="61"/>
      <c r="K1485" s="61"/>
    </row>
    <row r="1486" spans="1:11" x14ac:dyDescent="0.25">
      <c r="A1486" s="62">
        <v>40856</v>
      </c>
      <c r="B1486" s="61">
        <v>0</v>
      </c>
      <c r="C1486" s="61">
        <v>65.318219999999997</v>
      </c>
      <c r="D1486" s="61">
        <v>65.318219999999997</v>
      </c>
      <c r="E1486" s="61">
        <v>65.318219999999997</v>
      </c>
      <c r="F1486" s="61">
        <v>65.318219999999997</v>
      </c>
      <c r="G1486" s="61"/>
      <c r="H1486" s="61"/>
      <c r="I1486" s="61"/>
      <c r="J1486" s="61"/>
      <c r="K1486" s="61"/>
    </row>
    <row r="1487" spans="1:11" x14ac:dyDescent="0.25">
      <c r="A1487" s="62">
        <v>40857</v>
      </c>
      <c r="B1487" s="61">
        <v>0</v>
      </c>
      <c r="C1487" s="61">
        <v>69.177009999999996</v>
      </c>
      <c r="D1487" s="61">
        <v>69.177009999999996</v>
      </c>
      <c r="E1487" s="61">
        <v>69.177009999999996</v>
      </c>
      <c r="F1487" s="61">
        <v>69.177009999999996</v>
      </c>
      <c r="G1487" s="61"/>
      <c r="H1487" s="61"/>
      <c r="I1487" s="61"/>
      <c r="J1487" s="61"/>
      <c r="K1487" s="61"/>
    </row>
    <row r="1488" spans="1:11" x14ac:dyDescent="0.25">
      <c r="A1488" s="62">
        <v>40858</v>
      </c>
      <c r="B1488" s="61">
        <v>0</v>
      </c>
      <c r="C1488" s="61">
        <v>72.442279999999997</v>
      </c>
      <c r="D1488" s="61">
        <v>72.442279999999997</v>
      </c>
      <c r="E1488" s="61">
        <v>72.442279999999997</v>
      </c>
      <c r="F1488" s="61">
        <v>72.442279999999997</v>
      </c>
      <c r="G1488" s="61"/>
      <c r="H1488" s="61"/>
      <c r="I1488" s="61"/>
      <c r="J1488" s="61"/>
      <c r="K1488" s="61"/>
    </row>
    <row r="1489" spans="1:11" x14ac:dyDescent="0.25">
      <c r="A1489" s="62">
        <v>40861</v>
      </c>
      <c r="B1489" s="61">
        <v>0</v>
      </c>
      <c r="C1489" s="61">
        <v>70.630380000000002</v>
      </c>
      <c r="D1489" s="61">
        <v>70.630380000000002</v>
      </c>
      <c r="E1489" s="61">
        <v>70.630380000000002</v>
      </c>
      <c r="F1489" s="61">
        <v>70.630380000000002</v>
      </c>
      <c r="G1489" s="61"/>
      <c r="H1489" s="61"/>
      <c r="I1489" s="61"/>
      <c r="J1489" s="61"/>
      <c r="K1489" s="61"/>
    </row>
    <row r="1490" spans="1:11" x14ac:dyDescent="0.25">
      <c r="A1490" s="62">
        <v>40862</v>
      </c>
      <c r="B1490" s="61">
        <v>0</v>
      </c>
      <c r="C1490" s="61">
        <v>71.374300000000005</v>
      </c>
      <c r="D1490" s="61">
        <v>71.374300000000005</v>
      </c>
      <c r="E1490" s="61">
        <v>71.374300000000005</v>
      </c>
      <c r="F1490" s="61">
        <v>71.374300000000005</v>
      </c>
      <c r="G1490" s="61"/>
      <c r="H1490" s="61"/>
      <c r="I1490" s="61"/>
      <c r="J1490" s="61"/>
      <c r="K1490" s="61"/>
    </row>
    <row r="1491" spans="1:11" x14ac:dyDescent="0.25">
      <c r="A1491" s="62">
        <v>40863</v>
      </c>
      <c r="B1491" s="61">
        <v>0</v>
      </c>
      <c r="C1491" s="61">
        <v>68.223370000000003</v>
      </c>
      <c r="D1491" s="61">
        <v>68.223370000000003</v>
      </c>
      <c r="E1491" s="61">
        <v>68.223370000000003</v>
      </c>
      <c r="F1491" s="61">
        <v>68.223370000000003</v>
      </c>
      <c r="G1491" s="61"/>
      <c r="H1491" s="61"/>
      <c r="I1491" s="61"/>
      <c r="J1491" s="61"/>
      <c r="K1491" s="61"/>
    </row>
    <row r="1492" spans="1:11" x14ac:dyDescent="0.25">
      <c r="A1492" s="62">
        <v>40864</v>
      </c>
      <c r="B1492" s="61">
        <v>0</v>
      </c>
      <c r="C1492" s="61">
        <v>63.958019999999998</v>
      </c>
      <c r="D1492" s="61">
        <v>63.958019999999998</v>
      </c>
      <c r="E1492" s="61">
        <v>63.958019999999998</v>
      </c>
      <c r="F1492" s="61">
        <v>63.958019999999998</v>
      </c>
      <c r="G1492" s="61"/>
      <c r="H1492" s="61"/>
      <c r="I1492" s="61"/>
      <c r="J1492" s="61"/>
      <c r="K1492" s="61"/>
    </row>
    <row r="1493" spans="1:11" x14ac:dyDescent="0.25">
      <c r="A1493" s="62">
        <v>40865</v>
      </c>
      <c r="B1493" s="61">
        <v>0</v>
      </c>
      <c r="C1493" s="61">
        <v>66.544229999999999</v>
      </c>
      <c r="D1493" s="61">
        <v>66.544229999999999</v>
      </c>
      <c r="E1493" s="61">
        <v>66.544229999999999</v>
      </c>
      <c r="F1493" s="61">
        <v>66.544229999999999</v>
      </c>
      <c r="G1493" s="61"/>
      <c r="H1493" s="61"/>
      <c r="I1493" s="61"/>
      <c r="J1493" s="61"/>
      <c r="K1493" s="61"/>
    </row>
    <row r="1494" spans="1:11" x14ac:dyDescent="0.25">
      <c r="A1494" s="62">
        <v>40868</v>
      </c>
      <c r="B1494" s="61">
        <v>0</v>
      </c>
      <c r="C1494" s="61">
        <v>66.068680000000001</v>
      </c>
      <c r="D1494" s="61">
        <v>66.068680000000001</v>
      </c>
      <c r="E1494" s="61">
        <v>66.068680000000001</v>
      </c>
      <c r="F1494" s="61">
        <v>66.068680000000001</v>
      </c>
      <c r="G1494" s="61"/>
      <c r="H1494" s="61"/>
      <c r="I1494" s="61"/>
      <c r="J1494" s="61"/>
      <c r="K1494" s="61"/>
    </row>
    <row r="1495" spans="1:11" x14ac:dyDescent="0.25">
      <c r="A1495" s="62">
        <v>40869</v>
      </c>
      <c r="B1495" s="61">
        <v>0</v>
      </c>
      <c r="C1495" s="61">
        <v>67.313180000000003</v>
      </c>
      <c r="D1495" s="61">
        <v>67.313180000000003</v>
      </c>
      <c r="E1495" s="61">
        <v>67.313180000000003</v>
      </c>
      <c r="F1495" s="61">
        <v>67.313180000000003</v>
      </c>
      <c r="G1495" s="61"/>
      <c r="H1495" s="61"/>
      <c r="I1495" s="61"/>
      <c r="J1495" s="61"/>
      <c r="K1495" s="61"/>
    </row>
    <row r="1496" spans="1:11" x14ac:dyDescent="0.25">
      <c r="A1496" s="62">
        <v>40870</v>
      </c>
      <c r="B1496" s="61">
        <v>0</v>
      </c>
      <c r="C1496" s="61">
        <v>64.801820000000006</v>
      </c>
      <c r="D1496" s="61">
        <v>64.801820000000006</v>
      </c>
      <c r="E1496" s="61">
        <v>64.801820000000006</v>
      </c>
      <c r="F1496" s="61">
        <v>64.801820000000006</v>
      </c>
      <c r="G1496" s="61"/>
      <c r="H1496" s="61"/>
      <c r="I1496" s="61"/>
      <c r="J1496" s="61"/>
      <c r="K1496" s="61"/>
    </row>
    <row r="1497" spans="1:11" x14ac:dyDescent="0.25">
      <c r="A1497" s="62">
        <v>40872</v>
      </c>
      <c r="B1497" s="61">
        <v>0</v>
      </c>
      <c r="C1497" s="61">
        <v>62.871169999999999</v>
      </c>
      <c r="D1497" s="61">
        <v>62.871169999999999</v>
      </c>
      <c r="E1497" s="61">
        <v>62.871169999999999</v>
      </c>
      <c r="F1497" s="61">
        <v>62.871169999999999</v>
      </c>
      <c r="G1497" s="61"/>
      <c r="H1497" s="61"/>
      <c r="I1497" s="61"/>
      <c r="J1497" s="61"/>
      <c r="K1497" s="61"/>
    </row>
    <row r="1498" spans="1:11" x14ac:dyDescent="0.25">
      <c r="A1498" s="62">
        <v>40875</v>
      </c>
      <c r="B1498" s="61">
        <v>0</v>
      </c>
      <c r="C1498" s="61">
        <v>66.129009999999994</v>
      </c>
      <c r="D1498" s="61">
        <v>66.129009999999994</v>
      </c>
      <c r="E1498" s="61">
        <v>66.129009999999994</v>
      </c>
      <c r="F1498" s="61">
        <v>66.129009999999994</v>
      </c>
      <c r="G1498" s="61"/>
      <c r="H1498" s="61"/>
      <c r="I1498" s="61"/>
      <c r="J1498" s="61"/>
      <c r="K1498" s="61"/>
    </row>
    <row r="1499" spans="1:11" x14ac:dyDescent="0.25">
      <c r="A1499" s="62">
        <v>40876</v>
      </c>
      <c r="B1499" s="61">
        <v>0</v>
      </c>
      <c r="C1499" s="61">
        <v>67.896270000000001</v>
      </c>
      <c r="D1499" s="61">
        <v>67.896270000000001</v>
      </c>
      <c r="E1499" s="61">
        <v>67.896270000000001</v>
      </c>
      <c r="F1499" s="61">
        <v>67.896270000000001</v>
      </c>
      <c r="G1499" s="61"/>
      <c r="H1499" s="61"/>
      <c r="I1499" s="61"/>
      <c r="J1499" s="61"/>
      <c r="K1499" s="61"/>
    </row>
    <row r="1500" spans="1:11" x14ac:dyDescent="0.25">
      <c r="A1500" s="62">
        <v>40877</v>
      </c>
      <c r="B1500" s="61">
        <v>0</v>
      </c>
      <c r="C1500" s="61">
        <v>73.910730000000001</v>
      </c>
      <c r="D1500" s="61">
        <v>73.910730000000001</v>
      </c>
      <c r="E1500" s="61">
        <v>73.910730000000001</v>
      </c>
      <c r="F1500" s="61">
        <v>73.910730000000001</v>
      </c>
      <c r="G1500" s="61"/>
      <c r="H1500" s="61"/>
      <c r="I1500" s="61"/>
      <c r="J1500" s="61"/>
      <c r="K1500" s="61"/>
    </row>
    <row r="1501" spans="1:11" x14ac:dyDescent="0.25">
      <c r="A1501" s="62">
        <v>40878</v>
      </c>
      <c r="B1501" s="61">
        <v>0</v>
      </c>
      <c r="C1501" s="61">
        <v>75.510850000000005</v>
      </c>
      <c r="D1501" s="61">
        <v>75.510850000000005</v>
      </c>
      <c r="E1501" s="61">
        <v>75.510850000000005</v>
      </c>
      <c r="F1501" s="61">
        <v>75.510850000000005</v>
      </c>
      <c r="G1501" s="61"/>
      <c r="H1501" s="61"/>
      <c r="I1501" s="61"/>
      <c r="J1501" s="61"/>
      <c r="K1501" s="61"/>
    </row>
    <row r="1502" spans="1:11" x14ac:dyDescent="0.25">
      <c r="A1502" s="62">
        <v>40879</v>
      </c>
      <c r="B1502" s="61">
        <v>0</v>
      </c>
      <c r="C1502" s="61">
        <v>75.787009999999995</v>
      </c>
      <c r="D1502" s="61">
        <v>75.787009999999995</v>
      </c>
      <c r="E1502" s="61">
        <v>75.787009999999995</v>
      </c>
      <c r="F1502" s="61">
        <v>75.787009999999995</v>
      </c>
      <c r="G1502" s="61"/>
      <c r="H1502" s="61"/>
      <c r="I1502" s="61"/>
      <c r="J1502" s="61"/>
      <c r="K1502" s="61"/>
    </row>
    <row r="1503" spans="1:11" x14ac:dyDescent="0.25">
      <c r="A1503" s="62">
        <v>40882</v>
      </c>
      <c r="B1503" s="61">
        <v>0</v>
      </c>
      <c r="C1503" s="61">
        <v>75.603570000000005</v>
      </c>
      <c r="D1503" s="61">
        <v>75.603570000000005</v>
      </c>
      <c r="E1503" s="61">
        <v>75.603570000000005</v>
      </c>
      <c r="F1503" s="61">
        <v>75.603570000000005</v>
      </c>
      <c r="G1503" s="61"/>
      <c r="H1503" s="61"/>
      <c r="I1503" s="61"/>
      <c r="J1503" s="61"/>
      <c r="K1503" s="61"/>
    </row>
    <row r="1504" spans="1:11" x14ac:dyDescent="0.25">
      <c r="A1504" s="62">
        <v>40883</v>
      </c>
      <c r="B1504" s="61">
        <v>0</v>
      </c>
      <c r="C1504" s="61">
        <v>76.092309999999998</v>
      </c>
      <c r="D1504" s="61">
        <v>76.092309999999998</v>
      </c>
      <c r="E1504" s="61">
        <v>76.092309999999998</v>
      </c>
      <c r="F1504" s="61">
        <v>76.092309999999998</v>
      </c>
      <c r="G1504" s="61"/>
      <c r="H1504" s="61"/>
      <c r="I1504" s="61"/>
      <c r="J1504" s="61"/>
      <c r="K1504" s="61"/>
    </row>
    <row r="1505" spans="1:11" x14ac:dyDescent="0.25">
      <c r="A1505" s="62">
        <v>40884</v>
      </c>
      <c r="B1505" s="61">
        <v>0</v>
      </c>
      <c r="C1505" s="61">
        <v>74.322980000000001</v>
      </c>
      <c r="D1505" s="61">
        <v>74.322980000000001</v>
      </c>
      <c r="E1505" s="61">
        <v>74.322980000000001</v>
      </c>
      <c r="F1505" s="61">
        <v>74.322980000000001</v>
      </c>
      <c r="G1505" s="61"/>
      <c r="H1505" s="61"/>
      <c r="I1505" s="61"/>
      <c r="J1505" s="61"/>
      <c r="K1505" s="61"/>
    </row>
    <row r="1506" spans="1:11" x14ac:dyDescent="0.25">
      <c r="A1506" s="62">
        <v>40885</v>
      </c>
      <c r="B1506" s="61">
        <v>0</v>
      </c>
      <c r="C1506" s="61">
        <v>70.017610000000005</v>
      </c>
      <c r="D1506" s="61">
        <v>70.017610000000005</v>
      </c>
      <c r="E1506" s="61">
        <v>70.017610000000005</v>
      </c>
      <c r="F1506" s="61">
        <v>70.017610000000005</v>
      </c>
      <c r="G1506" s="61"/>
      <c r="H1506" s="61"/>
      <c r="I1506" s="61"/>
      <c r="J1506" s="61"/>
      <c r="K1506" s="61"/>
    </row>
    <row r="1507" spans="1:11" x14ac:dyDescent="0.25">
      <c r="A1507" s="62">
        <v>40886</v>
      </c>
      <c r="B1507" s="61">
        <v>0</v>
      </c>
      <c r="C1507" s="61">
        <v>74.935810000000004</v>
      </c>
      <c r="D1507" s="61">
        <v>74.935810000000004</v>
      </c>
      <c r="E1507" s="61">
        <v>74.935810000000004</v>
      </c>
      <c r="F1507" s="61">
        <v>74.935810000000004</v>
      </c>
      <c r="G1507" s="61"/>
      <c r="H1507" s="61"/>
      <c r="I1507" s="61"/>
      <c r="J1507" s="61"/>
      <c r="K1507" s="61"/>
    </row>
    <row r="1508" spans="1:11" x14ac:dyDescent="0.25">
      <c r="A1508" s="62">
        <v>40889</v>
      </c>
      <c r="B1508" s="61">
        <v>0</v>
      </c>
      <c r="C1508" s="61">
        <v>74.361180000000004</v>
      </c>
      <c r="D1508" s="61">
        <v>74.361180000000004</v>
      </c>
      <c r="E1508" s="61">
        <v>74.361180000000004</v>
      </c>
      <c r="F1508" s="61">
        <v>74.361180000000004</v>
      </c>
      <c r="G1508" s="61"/>
      <c r="H1508" s="61"/>
      <c r="I1508" s="61"/>
      <c r="J1508" s="61"/>
      <c r="K1508" s="61"/>
    </row>
    <row r="1509" spans="1:11" x14ac:dyDescent="0.25">
      <c r="A1509" s="62">
        <v>40890</v>
      </c>
      <c r="B1509" s="61">
        <v>0</v>
      </c>
      <c r="C1509" s="61">
        <v>74.761340000000004</v>
      </c>
      <c r="D1509" s="61">
        <v>74.761340000000004</v>
      </c>
      <c r="E1509" s="61">
        <v>74.761340000000004</v>
      </c>
      <c r="F1509" s="61">
        <v>74.761340000000004</v>
      </c>
      <c r="G1509" s="61"/>
      <c r="H1509" s="61"/>
      <c r="I1509" s="61"/>
      <c r="J1509" s="61"/>
      <c r="K1509" s="61"/>
    </row>
    <row r="1510" spans="1:11" x14ac:dyDescent="0.25">
      <c r="A1510" s="62">
        <v>40891</v>
      </c>
      <c r="B1510" s="61">
        <v>0</v>
      </c>
      <c r="C1510" s="61">
        <v>75.026790000000005</v>
      </c>
      <c r="D1510" s="61">
        <v>75.026790000000005</v>
      </c>
      <c r="E1510" s="61">
        <v>75.026790000000005</v>
      </c>
      <c r="F1510" s="61">
        <v>75.026790000000005</v>
      </c>
      <c r="G1510" s="61"/>
      <c r="H1510" s="61"/>
      <c r="I1510" s="61"/>
      <c r="J1510" s="61"/>
      <c r="K1510" s="61"/>
    </row>
    <row r="1511" spans="1:11" x14ac:dyDescent="0.25">
      <c r="A1511" s="62">
        <v>40892</v>
      </c>
      <c r="B1511" s="61">
        <v>0</v>
      </c>
      <c r="C1511" s="61">
        <v>78.010189999999994</v>
      </c>
      <c r="D1511" s="61">
        <v>78.010189999999994</v>
      </c>
      <c r="E1511" s="61">
        <v>78.010189999999994</v>
      </c>
      <c r="F1511" s="61">
        <v>78.010189999999994</v>
      </c>
      <c r="G1511" s="61"/>
      <c r="H1511" s="61"/>
      <c r="I1511" s="61"/>
      <c r="J1511" s="61"/>
      <c r="K1511" s="61"/>
    </row>
    <row r="1512" spans="1:11" x14ac:dyDescent="0.25">
      <c r="A1512" s="62">
        <v>40893</v>
      </c>
      <c r="B1512" s="61">
        <v>0</v>
      </c>
      <c r="C1512" s="61">
        <v>78.503649999999993</v>
      </c>
      <c r="D1512" s="61">
        <v>78.503649999999993</v>
      </c>
      <c r="E1512" s="61">
        <v>78.503649999999993</v>
      </c>
      <c r="F1512" s="61">
        <v>78.503649999999993</v>
      </c>
      <c r="G1512" s="61"/>
      <c r="H1512" s="61"/>
      <c r="I1512" s="61"/>
      <c r="J1512" s="61"/>
      <c r="K1512" s="61"/>
    </row>
    <row r="1513" spans="1:11" x14ac:dyDescent="0.25">
      <c r="A1513" s="62">
        <v>40896</v>
      </c>
      <c r="B1513" s="61">
        <v>0</v>
      </c>
      <c r="C1513" s="61">
        <v>78.897099999999995</v>
      </c>
      <c r="D1513" s="61">
        <v>78.897099999999995</v>
      </c>
      <c r="E1513" s="61">
        <v>78.897099999999995</v>
      </c>
      <c r="F1513" s="61">
        <v>78.897099999999995</v>
      </c>
      <c r="G1513" s="61"/>
      <c r="H1513" s="61"/>
      <c r="I1513" s="61"/>
      <c r="J1513" s="61"/>
      <c r="K1513" s="61"/>
    </row>
    <row r="1514" spans="1:11" x14ac:dyDescent="0.25">
      <c r="A1514" s="62">
        <v>40897</v>
      </c>
      <c r="B1514" s="61">
        <v>0</v>
      </c>
      <c r="C1514" s="61">
        <v>84.080770000000001</v>
      </c>
      <c r="D1514" s="61">
        <v>84.080770000000001</v>
      </c>
      <c r="E1514" s="61">
        <v>84.080770000000001</v>
      </c>
      <c r="F1514" s="61">
        <v>84.080770000000001</v>
      </c>
      <c r="G1514" s="61"/>
      <c r="H1514" s="61"/>
      <c r="I1514" s="61"/>
      <c r="J1514" s="61"/>
      <c r="K1514" s="61"/>
    </row>
    <row r="1515" spans="1:11" x14ac:dyDescent="0.25">
      <c r="A1515" s="62">
        <v>40898</v>
      </c>
      <c r="B1515" s="61">
        <v>0</v>
      </c>
      <c r="C1515" s="61">
        <v>89.531610000000001</v>
      </c>
      <c r="D1515" s="61">
        <v>89.531610000000001</v>
      </c>
      <c r="E1515" s="61">
        <v>89.531610000000001</v>
      </c>
      <c r="F1515" s="61">
        <v>89.531610000000001</v>
      </c>
      <c r="G1515" s="61"/>
      <c r="H1515" s="61"/>
      <c r="I1515" s="61"/>
      <c r="J1515" s="61"/>
      <c r="K1515" s="61"/>
    </row>
    <row r="1516" spans="1:11" x14ac:dyDescent="0.25">
      <c r="A1516" s="62">
        <v>40899</v>
      </c>
      <c r="B1516" s="61">
        <v>0</v>
      </c>
      <c r="C1516" s="61">
        <v>89.40813</v>
      </c>
      <c r="D1516" s="61">
        <v>89.40813</v>
      </c>
      <c r="E1516" s="61">
        <v>89.40813</v>
      </c>
      <c r="F1516" s="61">
        <v>89.40813</v>
      </c>
      <c r="G1516" s="61"/>
      <c r="H1516" s="61"/>
      <c r="I1516" s="61"/>
      <c r="J1516" s="61"/>
      <c r="K1516" s="61"/>
    </row>
    <row r="1517" spans="1:11" x14ac:dyDescent="0.25">
      <c r="A1517" s="62">
        <v>40900</v>
      </c>
      <c r="B1517" s="61">
        <v>0</v>
      </c>
      <c r="C1517" s="61">
        <v>87.365229999999997</v>
      </c>
      <c r="D1517" s="61">
        <v>87.365229999999997</v>
      </c>
      <c r="E1517" s="61">
        <v>87.365229999999997</v>
      </c>
      <c r="F1517" s="61">
        <v>87.365229999999997</v>
      </c>
      <c r="G1517" s="61"/>
      <c r="H1517" s="61"/>
      <c r="I1517" s="61"/>
      <c r="J1517" s="61"/>
      <c r="K1517" s="61"/>
    </row>
    <row r="1518" spans="1:11" x14ac:dyDescent="0.25">
      <c r="A1518" s="62">
        <v>40904</v>
      </c>
      <c r="B1518" s="61">
        <v>0</v>
      </c>
      <c r="C1518" s="61">
        <v>88.107810000000001</v>
      </c>
      <c r="D1518" s="61">
        <v>88.107810000000001</v>
      </c>
      <c r="E1518" s="61">
        <v>88.107810000000001</v>
      </c>
      <c r="F1518" s="61">
        <v>88.107810000000001</v>
      </c>
      <c r="G1518" s="61"/>
      <c r="H1518" s="61"/>
      <c r="I1518" s="61"/>
      <c r="J1518" s="61"/>
      <c r="K1518" s="61"/>
    </row>
    <row r="1519" spans="1:11" x14ac:dyDescent="0.25">
      <c r="A1519" s="62">
        <v>40905</v>
      </c>
      <c r="B1519" s="61">
        <v>0</v>
      </c>
      <c r="C1519" s="61">
        <v>84.474459999999993</v>
      </c>
      <c r="D1519" s="61">
        <v>84.474459999999993</v>
      </c>
      <c r="E1519" s="61">
        <v>84.474459999999993</v>
      </c>
      <c r="F1519" s="61">
        <v>84.474459999999993</v>
      </c>
      <c r="G1519" s="61"/>
      <c r="H1519" s="61"/>
      <c r="I1519" s="61"/>
      <c r="J1519" s="61"/>
      <c r="K1519" s="61"/>
    </row>
    <row r="1520" spans="1:11" x14ac:dyDescent="0.25">
      <c r="A1520" s="62">
        <v>40906</v>
      </c>
      <c r="B1520" s="61">
        <v>0</v>
      </c>
      <c r="C1520" s="61">
        <v>86.525440000000003</v>
      </c>
      <c r="D1520" s="61">
        <v>86.525440000000003</v>
      </c>
      <c r="E1520" s="61">
        <v>86.525440000000003</v>
      </c>
      <c r="F1520" s="61">
        <v>86.525440000000003</v>
      </c>
      <c r="G1520" s="61"/>
      <c r="H1520" s="61"/>
      <c r="I1520" s="61"/>
      <c r="J1520" s="61"/>
      <c r="K1520" s="61"/>
    </row>
    <row r="1521" spans="1:11" x14ac:dyDescent="0.25">
      <c r="A1521" s="62">
        <v>40907</v>
      </c>
      <c r="B1521" s="61">
        <v>0</v>
      </c>
      <c r="C1521" s="61">
        <v>85.337680000000006</v>
      </c>
      <c r="D1521" s="61">
        <v>85.337680000000006</v>
      </c>
      <c r="E1521" s="61">
        <v>85.337680000000006</v>
      </c>
      <c r="F1521" s="61">
        <v>85.337680000000006</v>
      </c>
      <c r="G1521" s="61"/>
      <c r="H1521" s="61"/>
      <c r="I1521" s="61"/>
      <c r="J1521" s="61"/>
      <c r="K1521" s="61"/>
    </row>
    <row r="1522" spans="1:11" x14ac:dyDescent="0.25">
      <c r="A1522" s="62">
        <v>40911</v>
      </c>
      <c r="B1522" s="61">
        <v>0</v>
      </c>
      <c r="C1522" s="61">
        <v>89.727249999999998</v>
      </c>
      <c r="D1522" s="61">
        <v>89.727249999999998</v>
      </c>
      <c r="E1522" s="61">
        <v>89.727249999999998</v>
      </c>
      <c r="F1522" s="61">
        <v>89.727249999999998</v>
      </c>
      <c r="G1522" s="61"/>
      <c r="H1522" s="61"/>
      <c r="I1522" s="61"/>
      <c r="J1522" s="61"/>
      <c r="K1522" s="61"/>
    </row>
    <row r="1523" spans="1:11" x14ac:dyDescent="0.25">
      <c r="A1523" s="62">
        <v>40912</v>
      </c>
      <c r="B1523" s="61">
        <v>0</v>
      </c>
      <c r="C1523" s="61">
        <v>91.233180000000004</v>
      </c>
      <c r="D1523" s="61">
        <v>91.233180000000004</v>
      </c>
      <c r="E1523" s="61">
        <v>91.233180000000004</v>
      </c>
      <c r="F1523" s="61">
        <v>91.233180000000004</v>
      </c>
      <c r="G1523" s="61"/>
      <c r="H1523" s="61"/>
      <c r="I1523" s="61"/>
      <c r="J1523" s="61"/>
      <c r="K1523" s="61"/>
    </row>
    <row r="1524" spans="1:11" x14ac:dyDescent="0.25">
      <c r="A1524" s="62">
        <v>40913</v>
      </c>
      <c r="B1524" s="61">
        <v>0</v>
      </c>
      <c r="C1524" s="61">
        <v>93.349320000000006</v>
      </c>
      <c r="D1524" s="61">
        <v>93.349320000000006</v>
      </c>
      <c r="E1524" s="61">
        <v>93.349320000000006</v>
      </c>
      <c r="F1524" s="61">
        <v>93.349320000000006</v>
      </c>
      <c r="G1524" s="61"/>
      <c r="H1524" s="61"/>
      <c r="I1524" s="61"/>
      <c r="J1524" s="61"/>
      <c r="K1524" s="61"/>
    </row>
    <row r="1525" spans="1:11" x14ac:dyDescent="0.25">
      <c r="A1525" s="62">
        <v>40914</v>
      </c>
      <c r="B1525" s="61">
        <v>0</v>
      </c>
      <c r="C1525" s="61">
        <v>95.067170000000004</v>
      </c>
      <c r="D1525" s="61">
        <v>95.067170000000004</v>
      </c>
      <c r="E1525" s="61">
        <v>95.067170000000004</v>
      </c>
      <c r="F1525" s="61">
        <v>95.067170000000004</v>
      </c>
      <c r="G1525" s="61"/>
      <c r="H1525" s="61"/>
      <c r="I1525" s="61"/>
      <c r="J1525" s="61"/>
      <c r="K1525" s="61"/>
    </row>
    <row r="1526" spans="1:11" x14ac:dyDescent="0.25">
      <c r="A1526" s="62">
        <v>40917</v>
      </c>
      <c r="B1526" s="61">
        <v>0</v>
      </c>
      <c r="C1526" s="61">
        <v>96.571299999999994</v>
      </c>
      <c r="D1526" s="61">
        <v>96.571299999999994</v>
      </c>
      <c r="E1526" s="61">
        <v>96.571299999999994</v>
      </c>
      <c r="F1526" s="61">
        <v>96.571299999999994</v>
      </c>
      <c r="G1526" s="61"/>
      <c r="H1526" s="61"/>
      <c r="I1526" s="61"/>
      <c r="J1526" s="61"/>
      <c r="K1526" s="61"/>
    </row>
    <row r="1527" spans="1:11" x14ac:dyDescent="0.25">
      <c r="A1527" s="62">
        <v>40918</v>
      </c>
      <c r="B1527" s="61">
        <v>0</v>
      </c>
      <c r="C1527" s="61">
        <v>98.250479999999996</v>
      </c>
      <c r="D1527" s="61">
        <v>98.250479999999996</v>
      </c>
      <c r="E1527" s="61">
        <v>98.250479999999996</v>
      </c>
      <c r="F1527" s="61">
        <v>98.250479999999996</v>
      </c>
      <c r="G1527" s="61"/>
      <c r="H1527" s="61"/>
      <c r="I1527" s="61"/>
      <c r="J1527" s="61"/>
      <c r="K1527" s="61"/>
    </row>
    <row r="1528" spans="1:11" x14ac:dyDescent="0.25">
      <c r="A1528" s="62">
        <v>40919</v>
      </c>
      <c r="B1528" s="61">
        <v>0</v>
      </c>
      <c r="C1528" s="61">
        <v>97.219930000000005</v>
      </c>
      <c r="D1528" s="61">
        <v>97.219930000000005</v>
      </c>
      <c r="E1528" s="61">
        <v>97.219930000000005</v>
      </c>
      <c r="F1528" s="61">
        <v>97.219930000000005</v>
      </c>
      <c r="G1528" s="61"/>
      <c r="H1528" s="61"/>
      <c r="I1528" s="61"/>
      <c r="J1528" s="61"/>
      <c r="K1528" s="61"/>
    </row>
    <row r="1529" spans="1:11" x14ac:dyDescent="0.25">
      <c r="A1529" s="62">
        <v>40920</v>
      </c>
      <c r="B1529" s="61">
        <v>0</v>
      </c>
      <c r="C1529" s="61">
        <v>98.069100000000006</v>
      </c>
      <c r="D1529" s="61">
        <v>98.069100000000006</v>
      </c>
      <c r="E1529" s="61">
        <v>98.069100000000006</v>
      </c>
      <c r="F1529" s="61">
        <v>98.069100000000006</v>
      </c>
      <c r="G1529" s="61"/>
      <c r="H1529" s="61"/>
      <c r="I1529" s="61"/>
      <c r="J1529" s="61"/>
      <c r="K1529" s="61"/>
    </row>
    <row r="1530" spans="1:11" x14ac:dyDescent="0.25">
      <c r="A1530" s="62">
        <v>40921</v>
      </c>
      <c r="B1530" s="61">
        <v>0</v>
      </c>
      <c r="C1530" s="61">
        <v>95.268590000000003</v>
      </c>
      <c r="D1530" s="61">
        <v>95.268590000000003</v>
      </c>
      <c r="E1530" s="61">
        <v>95.268590000000003</v>
      </c>
      <c r="F1530" s="61">
        <v>95.268590000000003</v>
      </c>
      <c r="G1530" s="61"/>
      <c r="H1530" s="61"/>
      <c r="I1530" s="61"/>
      <c r="J1530" s="61"/>
      <c r="K1530" s="61"/>
    </row>
    <row r="1531" spans="1:11" x14ac:dyDescent="0.25">
      <c r="A1531" s="62">
        <v>40925</v>
      </c>
      <c r="B1531" s="61">
        <v>0</v>
      </c>
      <c r="C1531" s="61">
        <v>96.502440000000007</v>
      </c>
      <c r="D1531" s="61">
        <v>96.502440000000007</v>
      </c>
      <c r="E1531" s="61">
        <v>96.502440000000007</v>
      </c>
      <c r="F1531" s="61">
        <v>96.502440000000007</v>
      </c>
      <c r="G1531" s="61"/>
      <c r="H1531" s="61"/>
      <c r="I1531" s="61"/>
      <c r="J1531" s="61"/>
      <c r="K1531" s="61"/>
    </row>
    <row r="1532" spans="1:11" x14ac:dyDescent="0.25">
      <c r="A1532" s="62">
        <v>40926</v>
      </c>
      <c r="B1532" s="61">
        <v>0</v>
      </c>
      <c r="C1532" s="61">
        <v>99.584429999999998</v>
      </c>
      <c r="D1532" s="61">
        <v>99.584429999999998</v>
      </c>
      <c r="E1532" s="61">
        <v>99.584429999999998</v>
      </c>
      <c r="F1532" s="61">
        <v>99.584429999999998</v>
      </c>
      <c r="G1532" s="61"/>
      <c r="H1532" s="61"/>
      <c r="I1532" s="61"/>
      <c r="J1532" s="61"/>
      <c r="K1532" s="61"/>
    </row>
    <row r="1533" spans="1:11" x14ac:dyDescent="0.25">
      <c r="A1533" s="62">
        <v>40927</v>
      </c>
      <c r="B1533" s="61">
        <v>0</v>
      </c>
      <c r="C1533" s="61">
        <v>101.8466</v>
      </c>
      <c r="D1533" s="61">
        <v>101.8466</v>
      </c>
      <c r="E1533" s="61">
        <v>101.8466</v>
      </c>
      <c r="F1533" s="61">
        <v>101.8466</v>
      </c>
      <c r="G1533" s="61"/>
      <c r="H1533" s="61"/>
      <c r="I1533" s="61"/>
      <c r="J1533" s="61"/>
      <c r="K1533" s="61"/>
    </row>
    <row r="1534" spans="1:11" x14ac:dyDescent="0.25">
      <c r="A1534" s="62">
        <v>40928</v>
      </c>
      <c r="B1534" s="61">
        <v>0</v>
      </c>
      <c r="C1534" s="61">
        <v>105.3794</v>
      </c>
      <c r="D1534" s="61">
        <v>105.3794</v>
      </c>
      <c r="E1534" s="61">
        <v>105.3794</v>
      </c>
      <c r="F1534" s="61">
        <v>105.3794</v>
      </c>
      <c r="G1534" s="61"/>
      <c r="H1534" s="61"/>
      <c r="I1534" s="61"/>
      <c r="J1534" s="61"/>
      <c r="K1534" s="61"/>
    </row>
    <row r="1535" spans="1:11" x14ac:dyDescent="0.25">
      <c r="A1535" s="62">
        <v>40931</v>
      </c>
      <c r="B1535" s="61">
        <v>0</v>
      </c>
      <c r="C1535" s="61">
        <v>108.38849999999999</v>
      </c>
      <c r="D1535" s="61">
        <v>108.38849999999999</v>
      </c>
      <c r="E1535" s="61">
        <v>108.38849999999999</v>
      </c>
      <c r="F1535" s="61">
        <v>108.38849999999999</v>
      </c>
      <c r="G1535" s="61"/>
      <c r="H1535" s="61"/>
      <c r="I1535" s="61"/>
      <c r="J1535" s="61"/>
      <c r="K1535" s="61"/>
    </row>
    <row r="1536" spans="1:11" x14ac:dyDescent="0.25">
      <c r="A1536" s="62">
        <v>40932</v>
      </c>
      <c r="B1536" s="61">
        <v>0</v>
      </c>
      <c r="C1536" s="61">
        <v>107.7004</v>
      </c>
      <c r="D1536" s="61">
        <v>107.7004</v>
      </c>
      <c r="E1536" s="61">
        <v>107.7004</v>
      </c>
      <c r="F1536" s="61">
        <v>107.7004</v>
      </c>
      <c r="G1536" s="61"/>
      <c r="H1536" s="61"/>
      <c r="I1536" s="61"/>
      <c r="J1536" s="61"/>
      <c r="K1536" s="61"/>
    </row>
    <row r="1537" spans="1:11" x14ac:dyDescent="0.25">
      <c r="A1537" s="62">
        <v>40933</v>
      </c>
      <c r="B1537" s="61">
        <v>0</v>
      </c>
      <c r="C1537" s="61">
        <v>112.2829</v>
      </c>
      <c r="D1537" s="61">
        <v>112.2829</v>
      </c>
      <c r="E1537" s="61">
        <v>112.2829</v>
      </c>
      <c r="F1537" s="61">
        <v>112.2829</v>
      </c>
      <c r="G1537" s="61"/>
      <c r="H1537" s="61"/>
      <c r="I1537" s="61"/>
      <c r="J1537" s="61"/>
      <c r="K1537" s="61"/>
    </row>
    <row r="1538" spans="1:11" x14ac:dyDescent="0.25">
      <c r="A1538" s="62">
        <v>40934</v>
      </c>
      <c r="B1538" s="61">
        <v>0</v>
      </c>
      <c r="C1538" s="61">
        <v>111.94840000000001</v>
      </c>
      <c r="D1538" s="61">
        <v>111.94840000000001</v>
      </c>
      <c r="E1538" s="61">
        <v>111.94840000000001</v>
      </c>
      <c r="F1538" s="61">
        <v>111.94840000000001</v>
      </c>
      <c r="G1538" s="61"/>
      <c r="H1538" s="61"/>
      <c r="I1538" s="61"/>
      <c r="J1538" s="61"/>
      <c r="K1538" s="61"/>
    </row>
    <row r="1539" spans="1:11" x14ac:dyDescent="0.25">
      <c r="A1539" s="62">
        <v>40935</v>
      </c>
      <c r="B1539" s="61">
        <v>0</v>
      </c>
      <c r="C1539" s="61">
        <v>114.607</v>
      </c>
      <c r="D1539" s="61">
        <v>114.607</v>
      </c>
      <c r="E1539" s="61">
        <v>114.607</v>
      </c>
      <c r="F1539" s="61">
        <v>114.607</v>
      </c>
      <c r="G1539" s="61"/>
      <c r="H1539" s="61"/>
      <c r="I1539" s="61"/>
      <c r="J1539" s="61"/>
      <c r="K1539" s="61"/>
    </row>
    <row r="1540" spans="1:11" x14ac:dyDescent="0.25">
      <c r="A1540" s="62">
        <v>40938</v>
      </c>
      <c r="B1540" s="61">
        <v>0</v>
      </c>
      <c r="C1540" s="61">
        <v>111.06489999999999</v>
      </c>
      <c r="D1540" s="61">
        <v>111.06489999999999</v>
      </c>
      <c r="E1540" s="61">
        <v>111.06489999999999</v>
      </c>
      <c r="F1540" s="61">
        <v>111.06489999999999</v>
      </c>
      <c r="G1540" s="61"/>
      <c r="H1540" s="61"/>
      <c r="I1540" s="61"/>
      <c r="J1540" s="61"/>
      <c r="K1540" s="61"/>
    </row>
    <row r="1541" spans="1:11" x14ac:dyDescent="0.25">
      <c r="A1541" s="62">
        <v>40939</v>
      </c>
      <c r="B1541" s="61">
        <v>0</v>
      </c>
      <c r="C1541" s="61">
        <v>111.17270000000001</v>
      </c>
      <c r="D1541" s="61">
        <v>111.17270000000001</v>
      </c>
      <c r="E1541" s="61">
        <v>111.17270000000001</v>
      </c>
      <c r="F1541" s="61">
        <v>111.17270000000001</v>
      </c>
      <c r="G1541" s="61"/>
      <c r="H1541" s="61"/>
      <c r="I1541" s="61"/>
      <c r="J1541" s="61"/>
      <c r="K1541" s="61"/>
    </row>
    <row r="1542" spans="1:11" x14ac:dyDescent="0.25">
      <c r="A1542" s="62">
        <v>40940</v>
      </c>
      <c r="B1542" s="61">
        <v>0</v>
      </c>
      <c r="C1542" s="61">
        <v>114.3476</v>
      </c>
      <c r="D1542" s="61">
        <v>114.3476</v>
      </c>
      <c r="E1542" s="61">
        <v>114.3476</v>
      </c>
      <c r="F1542" s="61">
        <v>114.3476</v>
      </c>
      <c r="G1542" s="61"/>
      <c r="H1542" s="61"/>
      <c r="I1542" s="61"/>
      <c r="J1542" s="61"/>
      <c r="K1542" s="61"/>
    </row>
    <row r="1543" spans="1:11" x14ac:dyDescent="0.25">
      <c r="A1543" s="62">
        <v>40941</v>
      </c>
      <c r="B1543" s="61">
        <v>0</v>
      </c>
      <c r="C1543" s="61">
        <v>117.2338</v>
      </c>
      <c r="D1543" s="61">
        <v>117.2338</v>
      </c>
      <c r="E1543" s="61">
        <v>117.2338</v>
      </c>
      <c r="F1543" s="61">
        <v>117.2338</v>
      </c>
      <c r="G1543" s="61"/>
      <c r="H1543" s="61"/>
      <c r="I1543" s="61"/>
      <c r="J1543" s="61"/>
      <c r="K1543" s="61"/>
    </row>
    <row r="1544" spans="1:11" x14ac:dyDescent="0.25">
      <c r="A1544" s="62">
        <v>40942</v>
      </c>
      <c r="B1544" s="61">
        <v>0</v>
      </c>
      <c r="C1544" s="61">
        <v>123.3292</v>
      </c>
      <c r="D1544" s="61">
        <v>123.3292</v>
      </c>
      <c r="E1544" s="61">
        <v>123.3292</v>
      </c>
      <c r="F1544" s="61">
        <v>123.3292</v>
      </c>
      <c r="G1544" s="61"/>
      <c r="H1544" s="61"/>
      <c r="I1544" s="61"/>
      <c r="J1544" s="61"/>
      <c r="K1544" s="61"/>
    </row>
    <row r="1545" spans="1:11" x14ac:dyDescent="0.25">
      <c r="A1545" s="62">
        <v>40945</v>
      </c>
      <c r="B1545" s="61">
        <v>0</v>
      </c>
      <c r="C1545" s="61">
        <v>124.6516</v>
      </c>
      <c r="D1545" s="61">
        <v>124.6516</v>
      </c>
      <c r="E1545" s="61">
        <v>124.6516</v>
      </c>
      <c r="F1545" s="61">
        <v>124.6516</v>
      </c>
      <c r="G1545" s="61"/>
      <c r="H1545" s="61"/>
      <c r="I1545" s="61"/>
      <c r="J1545" s="61"/>
      <c r="K1545" s="61"/>
    </row>
    <row r="1546" spans="1:11" x14ac:dyDescent="0.25">
      <c r="A1546" s="62">
        <v>40946</v>
      </c>
      <c r="B1546" s="61">
        <v>0</v>
      </c>
      <c r="C1546" s="61">
        <v>124.4177</v>
      </c>
      <c r="D1546" s="61">
        <v>124.4177</v>
      </c>
      <c r="E1546" s="61">
        <v>124.4177</v>
      </c>
      <c r="F1546" s="61">
        <v>124.4177</v>
      </c>
      <c r="G1546" s="61"/>
      <c r="H1546" s="61"/>
      <c r="I1546" s="61"/>
      <c r="J1546" s="61"/>
      <c r="K1546" s="61"/>
    </row>
    <row r="1547" spans="1:11" x14ac:dyDescent="0.25">
      <c r="A1547" s="62">
        <v>40947</v>
      </c>
      <c r="B1547" s="61">
        <v>0</v>
      </c>
      <c r="C1547" s="61">
        <v>121.5672</v>
      </c>
      <c r="D1547" s="61">
        <v>121.5672</v>
      </c>
      <c r="E1547" s="61">
        <v>121.5672</v>
      </c>
      <c r="F1547" s="61">
        <v>121.5672</v>
      </c>
      <c r="G1547" s="61"/>
      <c r="H1547" s="61"/>
      <c r="I1547" s="61"/>
      <c r="J1547" s="61"/>
      <c r="K1547" s="61"/>
    </row>
    <row r="1548" spans="1:11" x14ac:dyDescent="0.25">
      <c r="A1548" s="62">
        <v>40948</v>
      </c>
      <c r="B1548" s="61">
        <v>0</v>
      </c>
      <c r="C1548" s="61">
        <v>115.7891</v>
      </c>
      <c r="D1548" s="61">
        <v>115.7891</v>
      </c>
      <c r="E1548" s="61">
        <v>115.7891</v>
      </c>
      <c r="F1548" s="61">
        <v>115.7891</v>
      </c>
      <c r="G1548" s="61"/>
      <c r="H1548" s="61"/>
      <c r="I1548" s="61"/>
      <c r="J1548" s="61"/>
      <c r="K1548" s="61"/>
    </row>
    <row r="1549" spans="1:11" x14ac:dyDescent="0.25">
      <c r="A1549" s="62">
        <v>40949</v>
      </c>
      <c r="B1549" s="61">
        <v>0</v>
      </c>
      <c r="C1549" s="61">
        <v>104.89019999999999</v>
      </c>
      <c r="D1549" s="61">
        <v>104.89019999999999</v>
      </c>
      <c r="E1549" s="61">
        <v>104.89019999999999</v>
      </c>
      <c r="F1549" s="61">
        <v>104.89019999999999</v>
      </c>
      <c r="G1549" s="61"/>
      <c r="H1549" s="61"/>
      <c r="I1549" s="61"/>
      <c r="J1549" s="61"/>
      <c r="K1549" s="61"/>
    </row>
    <row r="1550" spans="1:11" x14ac:dyDescent="0.25">
      <c r="A1550" s="62">
        <v>40952</v>
      </c>
      <c r="B1550" s="61">
        <v>0</v>
      </c>
      <c r="C1550" s="61">
        <v>112.70650000000001</v>
      </c>
      <c r="D1550" s="61">
        <v>112.70650000000001</v>
      </c>
      <c r="E1550" s="61">
        <v>112.70650000000001</v>
      </c>
      <c r="F1550" s="61">
        <v>112.70650000000001</v>
      </c>
      <c r="G1550" s="61"/>
      <c r="H1550" s="61"/>
      <c r="I1550" s="61"/>
      <c r="J1550" s="61"/>
      <c r="K1550" s="61"/>
    </row>
    <row r="1551" spans="1:11" x14ac:dyDescent="0.25">
      <c r="A1551" s="62">
        <v>40953</v>
      </c>
      <c r="B1551" s="61">
        <v>0</v>
      </c>
      <c r="C1551" s="61">
        <v>108.4859</v>
      </c>
      <c r="D1551" s="61">
        <v>108.4859</v>
      </c>
      <c r="E1551" s="61">
        <v>108.4859</v>
      </c>
      <c r="F1551" s="61">
        <v>108.4859</v>
      </c>
      <c r="G1551" s="61"/>
      <c r="H1551" s="61"/>
      <c r="I1551" s="61"/>
      <c r="J1551" s="61"/>
      <c r="K1551" s="61"/>
    </row>
    <row r="1552" spans="1:11" x14ac:dyDescent="0.25">
      <c r="A1552" s="62">
        <v>40954</v>
      </c>
      <c r="B1552" s="61">
        <v>0</v>
      </c>
      <c r="C1552" s="61">
        <v>103.9873</v>
      </c>
      <c r="D1552" s="61">
        <v>103.9873</v>
      </c>
      <c r="E1552" s="61">
        <v>103.9873</v>
      </c>
      <c r="F1552" s="61">
        <v>103.9873</v>
      </c>
      <c r="G1552" s="61"/>
      <c r="H1552" s="61"/>
      <c r="I1552" s="61"/>
      <c r="J1552" s="61"/>
      <c r="K1552" s="61"/>
    </row>
    <row r="1553" spans="1:11" x14ac:dyDescent="0.25">
      <c r="A1553" s="62">
        <v>40955</v>
      </c>
      <c r="B1553" s="61">
        <v>0</v>
      </c>
      <c r="C1553" s="61">
        <v>107.7739</v>
      </c>
      <c r="D1553" s="61">
        <v>107.7739</v>
      </c>
      <c r="E1553" s="61">
        <v>107.7739</v>
      </c>
      <c r="F1553" s="61">
        <v>107.7739</v>
      </c>
      <c r="G1553" s="61"/>
      <c r="H1553" s="61"/>
      <c r="I1553" s="61"/>
      <c r="J1553" s="61"/>
      <c r="K1553" s="61"/>
    </row>
    <row r="1554" spans="1:11" x14ac:dyDescent="0.25">
      <c r="A1554" s="62">
        <v>40956</v>
      </c>
      <c r="B1554" s="61">
        <v>0</v>
      </c>
      <c r="C1554" s="61">
        <v>109.7405</v>
      </c>
      <c r="D1554" s="61">
        <v>109.7405</v>
      </c>
      <c r="E1554" s="61">
        <v>109.7405</v>
      </c>
      <c r="F1554" s="61">
        <v>109.7405</v>
      </c>
      <c r="G1554" s="61"/>
      <c r="H1554" s="61"/>
      <c r="I1554" s="61"/>
      <c r="J1554" s="61"/>
      <c r="K1554" s="61"/>
    </row>
    <row r="1555" spans="1:11" x14ac:dyDescent="0.25">
      <c r="A1555" s="62">
        <v>40960</v>
      </c>
      <c r="B1555" s="61">
        <v>0</v>
      </c>
      <c r="C1555" s="61">
        <v>109.0959</v>
      </c>
      <c r="D1555" s="61">
        <v>109.0959</v>
      </c>
      <c r="E1555" s="61">
        <v>109.0959</v>
      </c>
      <c r="F1555" s="61">
        <v>109.0959</v>
      </c>
      <c r="G1555" s="61"/>
      <c r="H1555" s="61"/>
      <c r="I1555" s="61"/>
      <c r="J1555" s="61"/>
      <c r="K1555" s="61"/>
    </row>
    <row r="1556" spans="1:11" x14ac:dyDescent="0.25">
      <c r="A1556" s="62">
        <v>40961</v>
      </c>
      <c r="B1556" s="61">
        <v>0</v>
      </c>
      <c r="C1556" s="61">
        <v>111.7914</v>
      </c>
      <c r="D1556" s="61">
        <v>111.7914</v>
      </c>
      <c r="E1556" s="61">
        <v>111.7914</v>
      </c>
      <c r="F1556" s="61">
        <v>111.7914</v>
      </c>
      <c r="G1556" s="61"/>
      <c r="H1556" s="61"/>
      <c r="I1556" s="61"/>
      <c r="J1556" s="61"/>
      <c r="K1556" s="61"/>
    </row>
    <row r="1557" spans="1:11" x14ac:dyDescent="0.25">
      <c r="A1557" s="62">
        <v>40962</v>
      </c>
      <c r="B1557" s="61">
        <v>0</v>
      </c>
      <c r="C1557" s="61">
        <v>119.58499999999999</v>
      </c>
      <c r="D1557" s="61">
        <v>119.58499999999999</v>
      </c>
      <c r="E1557" s="61">
        <v>119.58499999999999</v>
      </c>
      <c r="F1557" s="61">
        <v>119.58499999999999</v>
      </c>
      <c r="G1557" s="61"/>
      <c r="H1557" s="61"/>
      <c r="I1557" s="61"/>
      <c r="J1557" s="61"/>
      <c r="K1557" s="61"/>
    </row>
    <row r="1558" spans="1:11" x14ac:dyDescent="0.25">
      <c r="A1558" s="62">
        <v>40963</v>
      </c>
      <c r="B1558" s="61">
        <v>0</v>
      </c>
      <c r="C1558" s="61">
        <v>114.6814</v>
      </c>
      <c r="D1558" s="61">
        <v>114.6814</v>
      </c>
      <c r="E1558" s="61">
        <v>114.6814</v>
      </c>
      <c r="F1558" s="61">
        <v>114.6814</v>
      </c>
      <c r="G1558" s="61"/>
      <c r="H1558" s="61"/>
      <c r="I1558" s="61"/>
      <c r="J1558" s="61"/>
      <c r="K1558" s="61"/>
    </row>
    <row r="1559" spans="1:11" x14ac:dyDescent="0.25">
      <c r="A1559" s="62">
        <v>40966</v>
      </c>
      <c r="B1559" s="61">
        <v>0</v>
      </c>
      <c r="C1559" s="61">
        <v>114.1902</v>
      </c>
      <c r="D1559" s="61">
        <v>114.1902</v>
      </c>
      <c r="E1559" s="61">
        <v>114.1902</v>
      </c>
      <c r="F1559" s="61">
        <v>114.1902</v>
      </c>
      <c r="G1559" s="61"/>
      <c r="H1559" s="61"/>
      <c r="I1559" s="61"/>
      <c r="J1559" s="61"/>
      <c r="K1559" s="61"/>
    </row>
    <row r="1560" spans="1:11" x14ac:dyDescent="0.25">
      <c r="A1560" s="62">
        <v>40967</v>
      </c>
      <c r="B1560" s="61">
        <v>0</v>
      </c>
      <c r="C1560" s="61">
        <v>114.7022</v>
      </c>
      <c r="D1560" s="61">
        <v>114.7022</v>
      </c>
      <c r="E1560" s="61">
        <v>114.7022</v>
      </c>
      <c r="F1560" s="61">
        <v>114.7022</v>
      </c>
      <c r="G1560" s="61"/>
      <c r="H1560" s="61"/>
      <c r="I1560" s="61"/>
      <c r="J1560" s="61"/>
      <c r="K1560" s="61"/>
    </row>
    <row r="1561" spans="1:11" x14ac:dyDescent="0.25">
      <c r="A1561" s="62">
        <v>40968</v>
      </c>
      <c r="B1561" s="61">
        <v>0</v>
      </c>
      <c r="C1561" s="61">
        <v>116.661</v>
      </c>
      <c r="D1561" s="61">
        <v>116.661</v>
      </c>
      <c r="E1561" s="61">
        <v>116.661</v>
      </c>
      <c r="F1561" s="61">
        <v>116.661</v>
      </c>
      <c r="G1561" s="61"/>
      <c r="H1561" s="61"/>
      <c r="I1561" s="61"/>
      <c r="J1561" s="61"/>
      <c r="K1561" s="61"/>
    </row>
    <row r="1562" spans="1:11" x14ac:dyDescent="0.25">
      <c r="A1562" s="62">
        <v>40969</v>
      </c>
      <c r="B1562" s="61">
        <v>0</v>
      </c>
      <c r="C1562" s="61">
        <v>118.8197</v>
      </c>
      <c r="D1562" s="61">
        <v>118.8197</v>
      </c>
      <c r="E1562" s="61">
        <v>118.8197</v>
      </c>
      <c r="F1562" s="61">
        <v>118.8197</v>
      </c>
      <c r="G1562" s="61"/>
      <c r="H1562" s="61"/>
      <c r="I1562" s="61"/>
      <c r="J1562" s="61"/>
      <c r="K1562" s="61"/>
    </row>
    <row r="1563" spans="1:11" x14ac:dyDescent="0.25">
      <c r="A1563" s="62">
        <v>40970</v>
      </c>
      <c r="B1563" s="61">
        <v>0</v>
      </c>
      <c r="C1563" s="61">
        <v>117.6293</v>
      </c>
      <c r="D1563" s="61">
        <v>117.6293</v>
      </c>
      <c r="E1563" s="61">
        <v>117.6293</v>
      </c>
      <c r="F1563" s="61">
        <v>117.6293</v>
      </c>
      <c r="G1563" s="61"/>
      <c r="H1563" s="61"/>
      <c r="I1563" s="61"/>
      <c r="J1563" s="61"/>
      <c r="K1563" s="61"/>
    </row>
    <row r="1564" spans="1:11" x14ac:dyDescent="0.25">
      <c r="A1564" s="62">
        <v>40973</v>
      </c>
      <c r="B1564" s="61">
        <v>0</v>
      </c>
      <c r="C1564" s="61">
        <v>118.69159999999999</v>
      </c>
      <c r="D1564" s="61">
        <v>118.69159999999999</v>
      </c>
      <c r="E1564" s="61">
        <v>118.69159999999999</v>
      </c>
      <c r="F1564" s="61">
        <v>118.69159999999999</v>
      </c>
      <c r="G1564" s="61"/>
      <c r="H1564" s="61"/>
      <c r="I1564" s="61"/>
      <c r="J1564" s="61"/>
      <c r="K1564" s="61"/>
    </row>
    <row r="1565" spans="1:11" x14ac:dyDescent="0.25">
      <c r="A1565" s="62">
        <v>40974</v>
      </c>
      <c r="B1565" s="61">
        <v>0</v>
      </c>
      <c r="C1565" s="61">
        <v>109.592</v>
      </c>
      <c r="D1565" s="61">
        <v>109.592</v>
      </c>
      <c r="E1565" s="61">
        <v>109.592</v>
      </c>
      <c r="F1565" s="61">
        <v>109.592</v>
      </c>
      <c r="G1565" s="61"/>
      <c r="H1565" s="61"/>
      <c r="I1565" s="61"/>
      <c r="J1565" s="61"/>
      <c r="K1565" s="61"/>
    </row>
    <row r="1566" spans="1:11" x14ac:dyDescent="0.25">
      <c r="A1566" s="62">
        <v>40975</v>
      </c>
      <c r="B1566" s="61">
        <v>0</v>
      </c>
      <c r="C1566" s="61">
        <v>114.86239999999999</v>
      </c>
      <c r="D1566" s="61">
        <v>114.86239999999999</v>
      </c>
      <c r="E1566" s="61">
        <v>114.86239999999999</v>
      </c>
      <c r="F1566" s="61">
        <v>114.86239999999999</v>
      </c>
      <c r="G1566" s="61"/>
      <c r="H1566" s="61"/>
      <c r="I1566" s="61"/>
      <c r="J1566" s="61"/>
      <c r="K1566" s="61"/>
    </row>
    <row r="1567" spans="1:11" x14ac:dyDescent="0.25">
      <c r="A1567" s="62">
        <v>40976</v>
      </c>
      <c r="B1567" s="61">
        <v>0</v>
      </c>
      <c r="C1567" s="61">
        <v>119.6305</v>
      </c>
      <c r="D1567" s="61">
        <v>119.6305</v>
      </c>
      <c r="E1567" s="61">
        <v>119.6305</v>
      </c>
      <c r="F1567" s="61">
        <v>119.6305</v>
      </c>
      <c r="G1567" s="61"/>
      <c r="H1567" s="61"/>
      <c r="I1567" s="61"/>
      <c r="J1567" s="61"/>
      <c r="K1567" s="61"/>
    </row>
    <row r="1568" spans="1:11" x14ac:dyDescent="0.25">
      <c r="A1568" s="62">
        <v>40977</v>
      </c>
      <c r="B1568" s="61">
        <v>0</v>
      </c>
      <c r="C1568" s="61">
        <v>121.6532</v>
      </c>
      <c r="D1568" s="61">
        <v>121.6532</v>
      </c>
      <c r="E1568" s="61">
        <v>121.6532</v>
      </c>
      <c r="F1568" s="61">
        <v>121.6532</v>
      </c>
      <c r="G1568" s="61"/>
      <c r="H1568" s="61"/>
      <c r="I1568" s="61"/>
      <c r="J1568" s="61"/>
      <c r="K1568" s="61"/>
    </row>
    <row r="1569" spans="1:11" x14ac:dyDescent="0.25">
      <c r="A1569" s="62">
        <v>40980</v>
      </c>
      <c r="B1569" s="61">
        <v>0</v>
      </c>
      <c r="C1569" s="61">
        <v>127.19450000000001</v>
      </c>
      <c r="D1569" s="61">
        <v>127.19450000000001</v>
      </c>
      <c r="E1569" s="61">
        <v>127.19450000000001</v>
      </c>
      <c r="F1569" s="61">
        <v>127.19450000000001</v>
      </c>
      <c r="G1569" s="61"/>
      <c r="H1569" s="61"/>
      <c r="I1569" s="61"/>
      <c r="J1569" s="61"/>
      <c r="K1569" s="61"/>
    </row>
    <row r="1570" spans="1:11" x14ac:dyDescent="0.25">
      <c r="A1570" s="62">
        <v>40981</v>
      </c>
      <c r="B1570" s="61">
        <v>0</v>
      </c>
      <c r="C1570" s="61">
        <v>133.1996</v>
      </c>
      <c r="D1570" s="61">
        <v>133.1996</v>
      </c>
      <c r="E1570" s="61">
        <v>133.1996</v>
      </c>
      <c r="F1570" s="61">
        <v>133.1996</v>
      </c>
      <c r="G1570" s="61"/>
      <c r="H1570" s="61"/>
      <c r="I1570" s="61"/>
      <c r="J1570" s="61"/>
      <c r="K1570" s="61"/>
    </row>
    <row r="1571" spans="1:11" x14ac:dyDescent="0.25">
      <c r="A1571" s="62">
        <v>40982</v>
      </c>
      <c r="B1571" s="61">
        <v>0</v>
      </c>
      <c r="C1571" s="61">
        <v>128.5445</v>
      </c>
      <c r="D1571" s="61">
        <v>128.5445</v>
      </c>
      <c r="E1571" s="61">
        <v>128.5445</v>
      </c>
      <c r="F1571" s="61">
        <v>128.5445</v>
      </c>
      <c r="G1571" s="61"/>
      <c r="H1571" s="61"/>
      <c r="I1571" s="61"/>
      <c r="J1571" s="61"/>
      <c r="K1571" s="61"/>
    </row>
    <row r="1572" spans="1:11" x14ac:dyDescent="0.25">
      <c r="A1572" s="62">
        <v>40983</v>
      </c>
      <c r="B1572" s="61">
        <v>0</v>
      </c>
      <c r="C1572" s="61">
        <v>129.97819999999999</v>
      </c>
      <c r="D1572" s="61">
        <v>129.97819999999999</v>
      </c>
      <c r="E1572" s="61">
        <v>129.97819999999999</v>
      </c>
      <c r="F1572" s="61">
        <v>129.97819999999999</v>
      </c>
      <c r="G1572" s="61"/>
      <c r="H1572" s="61"/>
      <c r="I1572" s="61"/>
      <c r="J1572" s="61"/>
      <c r="K1572" s="61"/>
    </row>
    <row r="1573" spans="1:11" x14ac:dyDescent="0.25">
      <c r="A1573" s="62">
        <v>40984</v>
      </c>
      <c r="B1573" s="61">
        <v>0</v>
      </c>
      <c r="C1573" s="61">
        <v>130.78970000000001</v>
      </c>
      <c r="D1573" s="61">
        <v>130.78970000000001</v>
      </c>
      <c r="E1573" s="61">
        <v>130.78970000000001</v>
      </c>
      <c r="F1573" s="61">
        <v>130.78970000000001</v>
      </c>
      <c r="G1573" s="61"/>
      <c r="H1573" s="61"/>
      <c r="I1573" s="61"/>
      <c r="J1573" s="61"/>
      <c r="K1573" s="61"/>
    </row>
    <row r="1574" spans="1:11" x14ac:dyDescent="0.25">
      <c r="A1574" s="62">
        <v>40987</v>
      </c>
      <c r="B1574" s="61">
        <v>0</v>
      </c>
      <c r="C1574" s="61">
        <v>138.79759999999999</v>
      </c>
      <c r="D1574" s="61">
        <v>138.79759999999999</v>
      </c>
      <c r="E1574" s="61">
        <v>138.79759999999999</v>
      </c>
      <c r="F1574" s="61">
        <v>138.79759999999999</v>
      </c>
      <c r="G1574" s="61"/>
      <c r="H1574" s="61"/>
      <c r="I1574" s="61"/>
      <c r="J1574" s="61"/>
      <c r="K1574" s="61"/>
    </row>
    <row r="1575" spans="1:11" x14ac:dyDescent="0.25">
      <c r="A1575" s="62">
        <v>40988</v>
      </c>
      <c r="B1575" s="61">
        <v>0</v>
      </c>
      <c r="C1575" s="61">
        <v>144.08539999999999</v>
      </c>
      <c r="D1575" s="61">
        <v>144.08539999999999</v>
      </c>
      <c r="E1575" s="61">
        <v>144.08539999999999</v>
      </c>
      <c r="F1575" s="61">
        <v>144.08539999999999</v>
      </c>
      <c r="G1575" s="61"/>
      <c r="H1575" s="61"/>
      <c r="I1575" s="61"/>
      <c r="J1575" s="61"/>
      <c r="K1575" s="61"/>
    </row>
    <row r="1576" spans="1:11" x14ac:dyDescent="0.25">
      <c r="A1576" s="62">
        <v>40989</v>
      </c>
      <c r="B1576" s="61">
        <v>0</v>
      </c>
      <c r="C1576" s="61">
        <v>152.93270000000001</v>
      </c>
      <c r="D1576" s="61">
        <v>152.93270000000001</v>
      </c>
      <c r="E1576" s="61">
        <v>152.93270000000001</v>
      </c>
      <c r="F1576" s="61">
        <v>152.93270000000001</v>
      </c>
      <c r="G1576" s="61"/>
      <c r="H1576" s="61"/>
      <c r="I1576" s="61"/>
      <c r="J1576" s="61"/>
      <c r="K1576" s="61"/>
    </row>
    <row r="1577" spans="1:11" x14ac:dyDescent="0.25">
      <c r="A1577" s="62">
        <v>40990</v>
      </c>
      <c r="B1577" s="61">
        <v>0</v>
      </c>
      <c r="C1577" s="61">
        <v>149.97929999999999</v>
      </c>
      <c r="D1577" s="61">
        <v>149.97929999999999</v>
      </c>
      <c r="E1577" s="61">
        <v>149.97929999999999</v>
      </c>
      <c r="F1577" s="61">
        <v>149.97929999999999</v>
      </c>
      <c r="G1577" s="61"/>
      <c r="H1577" s="61"/>
      <c r="I1577" s="61"/>
      <c r="J1577" s="61"/>
      <c r="K1577" s="61"/>
    </row>
    <row r="1578" spans="1:11" x14ac:dyDescent="0.25">
      <c r="A1578" s="62">
        <v>40991</v>
      </c>
      <c r="B1578" s="61">
        <v>0</v>
      </c>
      <c r="C1578" s="61">
        <v>160.29249999999999</v>
      </c>
      <c r="D1578" s="61">
        <v>160.29249999999999</v>
      </c>
      <c r="E1578" s="61">
        <v>160.29249999999999</v>
      </c>
      <c r="F1578" s="61">
        <v>160.29249999999999</v>
      </c>
      <c r="G1578" s="61"/>
      <c r="H1578" s="61"/>
      <c r="I1578" s="61"/>
      <c r="J1578" s="61"/>
      <c r="K1578" s="61"/>
    </row>
    <row r="1579" spans="1:11" x14ac:dyDescent="0.25">
      <c r="A1579" s="62">
        <v>40994</v>
      </c>
      <c r="B1579" s="61">
        <v>0</v>
      </c>
      <c r="C1579" s="61">
        <v>175.09139999999999</v>
      </c>
      <c r="D1579" s="61">
        <v>175.09139999999999</v>
      </c>
      <c r="E1579" s="61">
        <v>175.09139999999999</v>
      </c>
      <c r="F1579" s="61">
        <v>175.09139999999999</v>
      </c>
      <c r="G1579" s="61"/>
      <c r="H1579" s="61"/>
      <c r="I1579" s="61"/>
      <c r="J1579" s="61"/>
      <c r="K1579" s="61"/>
    </row>
    <row r="1580" spans="1:11" x14ac:dyDescent="0.25">
      <c r="A1580" s="62">
        <v>40995</v>
      </c>
      <c r="B1580" s="61">
        <v>0</v>
      </c>
      <c r="C1580" s="61">
        <v>158.4033</v>
      </c>
      <c r="D1580" s="61">
        <v>158.4033</v>
      </c>
      <c r="E1580" s="61">
        <v>158.4033</v>
      </c>
      <c r="F1580" s="61">
        <v>158.4033</v>
      </c>
      <c r="G1580" s="61"/>
      <c r="H1580" s="61"/>
      <c r="I1580" s="61"/>
      <c r="J1580" s="61"/>
      <c r="K1580" s="61"/>
    </row>
    <row r="1581" spans="1:11" x14ac:dyDescent="0.25">
      <c r="A1581" s="62">
        <v>40996</v>
      </c>
      <c r="B1581" s="61">
        <v>0</v>
      </c>
      <c r="C1581" s="61">
        <v>155.09229999999999</v>
      </c>
      <c r="D1581" s="61">
        <v>155.09229999999999</v>
      </c>
      <c r="E1581" s="61">
        <v>155.09229999999999</v>
      </c>
      <c r="F1581" s="61">
        <v>155.09229999999999</v>
      </c>
      <c r="G1581" s="61"/>
      <c r="H1581" s="61"/>
      <c r="I1581" s="61"/>
      <c r="J1581" s="61"/>
      <c r="K1581" s="61"/>
    </row>
    <row r="1582" spans="1:11" x14ac:dyDescent="0.25">
      <c r="A1582" s="62">
        <v>40997</v>
      </c>
      <c r="B1582" s="61">
        <v>0</v>
      </c>
      <c r="C1582" s="61">
        <v>158.14259999999999</v>
      </c>
      <c r="D1582" s="61">
        <v>158.14259999999999</v>
      </c>
      <c r="E1582" s="61">
        <v>158.14259999999999</v>
      </c>
      <c r="F1582" s="61">
        <v>158.14259999999999</v>
      </c>
      <c r="G1582" s="61"/>
      <c r="H1582" s="61"/>
      <c r="I1582" s="61"/>
      <c r="J1582" s="61"/>
      <c r="K1582" s="61"/>
    </row>
    <row r="1583" spans="1:11" x14ac:dyDescent="0.25">
      <c r="A1583" s="62">
        <v>40998</v>
      </c>
      <c r="B1583" s="61">
        <v>0</v>
      </c>
      <c r="C1583" s="61">
        <v>160.92679999999999</v>
      </c>
      <c r="D1583" s="61">
        <v>160.92679999999999</v>
      </c>
      <c r="E1583" s="61">
        <v>160.92679999999999</v>
      </c>
      <c r="F1583" s="61">
        <v>160.92679999999999</v>
      </c>
      <c r="G1583" s="61"/>
      <c r="H1583" s="61"/>
      <c r="I1583" s="61"/>
      <c r="J1583" s="61"/>
      <c r="K1583" s="61"/>
    </row>
    <row r="1584" spans="1:11" x14ac:dyDescent="0.25">
      <c r="A1584" s="62">
        <v>41001</v>
      </c>
      <c r="B1584" s="61">
        <v>0</v>
      </c>
      <c r="C1584" s="61">
        <v>163.7629</v>
      </c>
      <c r="D1584" s="61">
        <v>163.7629</v>
      </c>
      <c r="E1584" s="61">
        <v>163.7629</v>
      </c>
      <c r="F1584" s="61">
        <v>163.7629</v>
      </c>
      <c r="G1584" s="61"/>
      <c r="H1584" s="61"/>
      <c r="I1584" s="61"/>
      <c r="J1584" s="61"/>
      <c r="K1584" s="61"/>
    </row>
    <row r="1585" spans="1:11" x14ac:dyDescent="0.25">
      <c r="A1585" s="62">
        <v>41002</v>
      </c>
      <c r="B1585" s="61">
        <v>0</v>
      </c>
      <c r="C1585" s="61">
        <v>158.46610000000001</v>
      </c>
      <c r="D1585" s="61">
        <v>158.46610000000001</v>
      </c>
      <c r="E1585" s="61">
        <v>158.46610000000001</v>
      </c>
      <c r="F1585" s="61">
        <v>158.46610000000001</v>
      </c>
      <c r="G1585" s="61"/>
      <c r="H1585" s="61"/>
      <c r="I1585" s="61"/>
      <c r="J1585" s="61"/>
      <c r="K1585" s="61"/>
    </row>
    <row r="1586" spans="1:11" x14ac:dyDescent="0.25">
      <c r="A1586" s="62">
        <v>41003</v>
      </c>
      <c r="B1586" s="61">
        <v>0</v>
      </c>
      <c r="C1586" s="61">
        <v>155.3158</v>
      </c>
      <c r="D1586" s="61">
        <v>155.3158</v>
      </c>
      <c r="E1586" s="61">
        <v>155.3158</v>
      </c>
      <c r="F1586" s="61">
        <v>155.3158</v>
      </c>
      <c r="G1586" s="61"/>
      <c r="H1586" s="61"/>
      <c r="I1586" s="61"/>
      <c r="J1586" s="61"/>
      <c r="K1586" s="61"/>
    </row>
    <row r="1587" spans="1:11" x14ac:dyDescent="0.25">
      <c r="A1587" s="62">
        <v>41004</v>
      </c>
      <c r="B1587" s="61">
        <v>0</v>
      </c>
      <c r="C1587" s="61">
        <v>151.96530000000001</v>
      </c>
      <c r="D1587" s="61">
        <v>151.96530000000001</v>
      </c>
      <c r="E1587" s="61">
        <v>151.96530000000001</v>
      </c>
      <c r="F1587" s="61">
        <v>151.96530000000001</v>
      </c>
      <c r="G1587" s="61"/>
      <c r="H1587" s="61"/>
      <c r="I1587" s="61"/>
      <c r="J1587" s="61"/>
      <c r="K1587" s="61"/>
    </row>
    <row r="1588" spans="1:11" x14ac:dyDescent="0.25">
      <c r="A1588" s="62">
        <v>41008</v>
      </c>
      <c r="B1588" s="61">
        <v>0</v>
      </c>
      <c r="C1588" s="61">
        <v>143.78210000000001</v>
      </c>
      <c r="D1588" s="61">
        <v>143.78210000000001</v>
      </c>
      <c r="E1588" s="61">
        <v>143.78210000000001</v>
      </c>
      <c r="F1588" s="61">
        <v>143.78210000000001</v>
      </c>
      <c r="G1588" s="61"/>
      <c r="H1588" s="61"/>
      <c r="I1588" s="61"/>
      <c r="J1588" s="61"/>
      <c r="K1588" s="61"/>
    </row>
    <row r="1589" spans="1:11" x14ac:dyDescent="0.25">
      <c r="A1589" s="62">
        <v>41009</v>
      </c>
      <c r="B1589" s="61">
        <v>0</v>
      </c>
      <c r="C1589" s="61">
        <v>130.8185</v>
      </c>
      <c r="D1589" s="61">
        <v>130.8185</v>
      </c>
      <c r="E1589" s="61">
        <v>130.8185</v>
      </c>
      <c r="F1589" s="61">
        <v>130.8185</v>
      </c>
      <c r="G1589" s="61"/>
      <c r="H1589" s="61"/>
      <c r="I1589" s="61"/>
      <c r="J1589" s="61"/>
      <c r="K1589" s="61"/>
    </row>
    <row r="1590" spans="1:11" x14ac:dyDescent="0.25">
      <c r="A1590" s="62">
        <v>41010</v>
      </c>
      <c r="B1590" s="61">
        <v>0</v>
      </c>
      <c r="C1590" s="61">
        <v>133.14879999999999</v>
      </c>
      <c r="D1590" s="61">
        <v>133.14879999999999</v>
      </c>
      <c r="E1590" s="61">
        <v>133.14879999999999</v>
      </c>
      <c r="F1590" s="61">
        <v>133.14879999999999</v>
      </c>
      <c r="G1590" s="61"/>
      <c r="H1590" s="61"/>
      <c r="I1590" s="61"/>
      <c r="J1590" s="61"/>
      <c r="K1590" s="61"/>
    </row>
    <row r="1591" spans="1:11" x14ac:dyDescent="0.25">
      <c r="A1591" s="62">
        <v>41011</v>
      </c>
      <c r="B1591" s="61">
        <v>0</v>
      </c>
      <c r="C1591" s="61">
        <v>145.0463</v>
      </c>
      <c r="D1591" s="61">
        <v>145.0463</v>
      </c>
      <c r="E1591" s="61">
        <v>145.0463</v>
      </c>
      <c r="F1591" s="61">
        <v>145.0463</v>
      </c>
      <c r="G1591" s="61"/>
      <c r="H1591" s="61"/>
      <c r="I1591" s="61"/>
      <c r="J1591" s="61"/>
      <c r="K1591" s="61"/>
    </row>
    <row r="1592" spans="1:11" x14ac:dyDescent="0.25">
      <c r="A1592" s="62">
        <v>41012</v>
      </c>
      <c r="B1592" s="61">
        <v>0</v>
      </c>
      <c r="C1592" s="61">
        <v>137.15729999999999</v>
      </c>
      <c r="D1592" s="61">
        <v>137.15729999999999</v>
      </c>
      <c r="E1592" s="61">
        <v>137.15729999999999</v>
      </c>
      <c r="F1592" s="61">
        <v>137.15729999999999</v>
      </c>
      <c r="G1592" s="61"/>
      <c r="H1592" s="61"/>
      <c r="I1592" s="61"/>
      <c r="J1592" s="61"/>
      <c r="K1592" s="61"/>
    </row>
    <row r="1593" spans="1:11" x14ac:dyDescent="0.25">
      <c r="A1593" s="62">
        <v>41015</v>
      </c>
      <c r="B1593" s="61">
        <v>0</v>
      </c>
      <c r="C1593" s="61">
        <v>138.3116</v>
      </c>
      <c r="D1593" s="61">
        <v>138.3116</v>
      </c>
      <c r="E1593" s="61">
        <v>138.3116</v>
      </c>
      <c r="F1593" s="61">
        <v>138.3116</v>
      </c>
      <c r="G1593" s="61"/>
      <c r="H1593" s="61"/>
      <c r="I1593" s="61"/>
      <c r="J1593" s="61"/>
      <c r="K1593" s="61"/>
    </row>
    <row r="1594" spans="1:11" x14ac:dyDescent="0.25">
      <c r="A1594" s="62">
        <v>41016</v>
      </c>
      <c r="B1594" s="61">
        <v>0</v>
      </c>
      <c r="C1594" s="61">
        <v>147.34739999999999</v>
      </c>
      <c r="D1594" s="61">
        <v>147.34739999999999</v>
      </c>
      <c r="E1594" s="61">
        <v>147.34739999999999</v>
      </c>
      <c r="F1594" s="61">
        <v>147.34739999999999</v>
      </c>
      <c r="G1594" s="61"/>
      <c r="H1594" s="61"/>
      <c r="I1594" s="61"/>
      <c r="J1594" s="61"/>
      <c r="K1594" s="61"/>
    </row>
    <row r="1595" spans="1:11" x14ac:dyDescent="0.25">
      <c r="A1595" s="62">
        <v>41017</v>
      </c>
      <c r="B1595" s="61">
        <v>0</v>
      </c>
      <c r="C1595" s="61">
        <v>144.1763</v>
      </c>
      <c r="D1595" s="61">
        <v>144.1763</v>
      </c>
      <c r="E1595" s="61">
        <v>144.1763</v>
      </c>
      <c r="F1595" s="61">
        <v>144.1763</v>
      </c>
      <c r="G1595" s="61"/>
      <c r="H1595" s="61"/>
      <c r="I1595" s="61"/>
      <c r="J1595" s="61"/>
      <c r="K1595" s="61"/>
    </row>
    <row r="1596" spans="1:11" x14ac:dyDescent="0.25">
      <c r="A1596" s="62">
        <v>41018</v>
      </c>
      <c r="B1596" s="61">
        <v>0</v>
      </c>
      <c r="C1596" s="61">
        <v>143.00530000000001</v>
      </c>
      <c r="D1596" s="61">
        <v>143.00530000000001</v>
      </c>
      <c r="E1596" s="61">
        <v>143.00530000000001</v>
      </c>
      <c r="F1596" s="61">
        <v>143.00530000000001</v>
      </c>
      <c r="G1596" s="61"/>
      <c r="H1596" s="61"/>
      <c r="I1596" s="61"/>
      <c r="J1596" s="61"/>
      <c r="K1596" s="61"/>
    </row>
    <row r="1597" spans="1:11" x14ac:dyDescent="0.25">
      <c r="A1597" s="62">
        <v>41019</v>
      </c>
      <c r="B1597" s="61">
        <v>0</v>
      </c>
      <c r="C1597" s="61">
        <v>147.22749999999999</v>
      </c>
      <c r="D1597" s="61">
        <v>147.22749999999999</v>
      </c>
      <c r="E1597" s="61">
        <v>147.22749999999999</v>
      </c>
      <c r="F1597" s="61">
        <v>147.22749999999999</v>
      </c>
      <c r="G1597" s="61"/>
      <c r="H1597" s="61"/>
      <c r="I1597" s="61"/>
      <c r="J1597" s="61"/>
      <c r="K1597" s="61"/>
    </row>
    <row r="1598" spans="1:11" x14ac:dyDescent="0.25">
      <c r="A1598" s="62">
        <v>41022</v>
      </c>
      <c r="B1598" s="61">
        <v>0</v>
      </c>
      <c r="C1598" s="61">
        <v>142.81139999999999</v>
      </c>
      <c r="D1598" s="61">
        <v>142.81139999999999</v>
      </c>
      <c r="E1598" s="61">
        <v>142.81139999999999</v>
      </c>
      <c r="F1598" s="61">
        <v>142.81139999999999</v>
      </c>
      <c r="G1598" s="61"/>
      <c r="H1598" s="61"/>
      <c r="I1598" s="61"/>
      <c r="J1598" s="61"/>
      <c r="K1598" s="61"/>
    </row>
    <row r="1599" spans="1:11" x14ac:dyDescent="0.25">
      <c r="A1599" s="62">
        <v>41023</v>
      </c>
      <c r="B1599" s="61">
        <v>0</v>
      </c>
      <c r="C1599" s="61">
        <v>146.05500000000001</v>
      </c>
      <c r="D1599" s="61">
        <v>146.05500000000001</v>
      </c>
      <c r="E1599" s="61">
        <v>146.05500000000001</v>
      </c>
      <c r="F1599" s="61">
        <v>146.05500000000001</v>
      </c>
      <c r="G1599" s="61"/>
      <c r="H1599" s="61"/>
      <c r="I1599" s="61"/>
      <c r="J1599" s="61"/>
      <c r="K1599" s="61"/>
    </row>
    <row r="1600" spans="1:11" x14ac:dyDescent="0.25">
      <c r="A1600" s="62">
        <v>41024</v>
      </c>
      <c r="B1600" s="61">
        <v>0</v>
      </c>
      <c r="C1600" s="61">
        <v>155.47620000000001</v>
      </c>
      <c r="D1600" s="61">
        <v>155.47620000000001</v>
      </c>
      <c r="E1600" s="61">
        <v>155.47620000000001</v>
      </c>
      <c r="F1600" s="61">
        <v>155.47620000000001</v>
      </c>
      <c r="G1600" s="61"/>
      <c r="H1600" s="61"/>
      <c r="I1600" s="61"/>
      <c r="J1600" s="61"/>
      <c r="K1600" s="61"/>
    </row>
    <row r="1601" spans="1:11" x14ac:dyDescent="0.25">
      <c r="A1601" s="62">
        <v>41025</v>
      </c>
      <c r="B1601" s="61">
        <v>0</v>
      </c>
      <c r="C1601" s="61">
        <v>161.41059999999999</v>
      </c>
      <c r="D1601" s="61">
        <v>161.41059999999999</v>
      </c>
      <c r="E1601" s="61">
        <v>161.41059999999999</v>
      </c>
      <c r="F1601" s="61">
        <v>161.41059999999999</v>
      </c>
      <c r="G1601" s="61"/>
      <c r="H1601" s="61"/>
      <c r="I1601" s="61"/>
      <c r="J1601" s="61"/>
      <c r="K1601" s="61"/>
    </row>
    <row r="1602" spans="1:11" x14ac:dyDescent="0.25">
      <c r="A1602" s="62">
        <v>41026</v>
      </c>
      <c r="B1602" s="61">
        <v>0</v>
      </c>
      <c r="C1602" s="61">
        <v>161.08750000000001</v>
      </c>
      <c r="D1602" s="61">
        <v>161.08750000000001</v>
      </c>
      <c r="E1602" s="61">
        <v>161.08750000000001</v>
      </c>
      <c r="F1602" s="61">
        <v>161.08750000000001</v>
      </c>
      <c r="G1602" s="61"/>
      <c r="H1602" s="61"/>
      <c r="I1602" s="61"/>
      <c r="J1602" s="61"/>
      <c r="K1602" s="61"/>
    </row>
    <row r="1603" spans="1:11" x14ac:dyDescent="0.25">
      <c r="A1603" s="62">
        <v>41029</v>
      </c>
      <c r="B1603" s="61">
        <v>0</v>
      </c>
      <c r="C1603" s="61">
        <v>156.97409999999999</v>
      </c>
      <c r="D1603" s="61">
        <v>156.97409999999999</v>
      </c>
      <c r="E1603" s="61">
        <v>156.97409999999999</v>
      </c>
      <c r="F1603" s="61">
        <v>156.97409999999999</v>
      </c>
      <c r="G1603" s="61"/>
      <c r="H1603" s="61"/>
      <c r="I1603" s="61"/>
      <c r="J1603" s="61"/>
      <c r="K1603" s="61"/>
    </row>
    <row r="1604" spans="1:11" x14ac:dyDescent="0.25">
      <c r="A1604" s="62">
        <v>41030</v>
      </c>
      <c r="B1604" s="61">
        <v>0</v>
      </c>
      <c r="C1604" s="61">
        <v>162.2029</v>
      </c>
      <c r="D1604" s="61">
        <v>162.2029</v>
      </c>
      <c r="E1604" s="61">
        <v>162.2029</v>
      </c>
      <c r="F1604" s="61">
        <v>162.2029</v>
      </c>
      <c r="G1604" s="61"/>
      <c r="H1604" s="61"/>
      <c r="I1604" s="61"/>
      <c r="J1604" s="61"/>
      <c r="K1604" s="61"/>
    </row>
    <row r="1605" spans="1:11" x14ac:dyDescent="0.25">
      <c r="A1605" s="62">
        <v>41031</v>
      </c>
      <c r="B1605" s="61">
        <v>0</v>
      </c>
      <c r="C1605" s="61">
        <v>161.47380000000001</v>
      </c>
      <c r="D1605" s="61">
        <v>161.47380000000001</v>
      </c>
      <c r="E1605" s="61">
        <v>161.47380000000001</v>
      </c>
      <c r="F1605" s="61">
        <v>161.47380000000001</v>
      </c>
      <c r="G1605" s="61"/>
      <c r="H1605" s="61"/>
      <c r="I1605" s="61"/>
      <c r="J1605" s="61"/>
      <c r="K1605" s="61"/>
    </row>
    <row r="1606" spans="1:11" x14ac:dyDescent="0.25">
      <c r="A1606" s="62">
        <v>41032</v>
      </c>
      <c r="B1606" s="61">
        <v>0</v>
      </c>
      <c r="C1606" s="61">
        <v>157.90029999999999</v>
      </c>
      <c r="D1606" s="61">
        <v>157.90029999999999</v>
      </c>
      <c r="E1606" s="61">
        <v>157.90029999999999</v>
      </c>
      <c r="F1606" s="61">
        <v>157.90029999999999</v>
      </c>
      <c r="G1606" s="61"/>
      <c r="H1606" s="61"/>
      <c r="I1606" s="61"/>
      <c r="J1606" s="61"/>
      <c r="K1606" s="61"/>
    </row>
    <row r="1607" spans="1:11" x14ac:dyDescent="0.25">
      <c r="A1607" s="62">
        <v>41033</v>
      </c>
      <c r="B1607" s="61">
        <v>0</v>
      </c>
      <c r="C1607" s="61">
        <v>150.23009999999999</v>
      </c>
      <c r="D1607" s="61">
        <v>150.23009999999999</v>
      </c>
      <c r="E1607" s="61">
        <v>150.23009999999999</v>
      </c>
      <c r="F1607" s="61">
        <v>150.23009999999999</v>
      </c>
      <c r="G1607" s="61"/>
      <c r="H1607" s="61"/>
      <c r="I1607" s="61"/>
      <c r="J1607" s="61"/>
      <c r="K1607" s="61"/>
    </row>
    <row r="1608" spans="1:11" x14ac:dyDescent="0.25">
      <c r="A1608" s="62">
        <v>41036</v>
      </c>
      <c r="B1608" s="61">
        <v>0</v>
      </c>
      <c r="C1608" s="61">
        <v>152.5461</v>
      </c>
      <c r="D1608" s="61">
        <v>152.5461</v>
      </c>
      <c r="E1608" s="61">
        <v>152.5461</v>
      </c>
      <c r="F1608" s="61">
        <v>152.5461</v>
      </c>
      <c r="G1608" s="61"/>
      <c r="H1608" s="61"/>
      <c r="I1608" s="61"/>
      <c r="J1608" s="61"/>
      <c r="K1608" s="61"/>
    </row>
    <row r="1609" spans="1:11" x14ac:dyDescent="0.25">
      <c r="A1609" s="62">
        <v>41037</v>
      </c>
      <c r="B1609" s="61">
        <v>0</v>
      </c>
      <c r="C1609" s="61">
        <v>151.2662</v>
      </c>
      <c r="D1609" s="61">
        <v>151.2662</v>
      </c>
      <c r="E1609" s="61">
        <v>151.2662</v>
      </c>
      <c r="F1609" s="61">
        <v>151.2662</v>
      </c>
      <c r="G1609" s="61"/>
      <c r="H1609" s="61"/>
      <c r="I1609" s="61"/>
      <c r="J1609" s="61"/>
      <c r="K1609" s="61"/>
    </row>
    <row r="1610" spans="1:11" x14ac:dyDescent="0.25">
      <c r="A1610" s="62">
        <v>41038</v>
      </c>
      <c r="B1610" s="61">
        <v>0</v>
      </c>
      <c r="C1610" s="61">
        <v>146.13229999999999</v>
      </c>
      <c r="D1610" s="61">
        <v>146.13229999999999</v>
      </c>
      <c r="E1610" s="61">
        <v>146.13229999999999</v>
      </c>
      <c r="F1610" s="61">
        <v>146.13229999999999</v>
      </c>
      <c r="G1610" s="61"/>
      <c r="H1610" s="61"/>
      <c r="I1610" s="61"/>
      <c r="J1610" s="61"/>
      <c r="K1610" s="61"/>
    </row>
    <row r="1611" spans="1:11" x14ac:dyDescent="0.25">
      <c r="A1611" s="62">
        <v>41039</v>
      </c>
      <c r="B1611" s="61">
        <v>0</v>
      </c>
      <c r="C1611" s="61">
        <v>149.54820000000001</v>
      </c>
      <c r="D1611" s="61">
        <v>149.54820000000001</v>
      </c>
      <c r="E1611" s="61">
        <v>149.54820000000001</v>
      </c>
      <c r="F1611" s="61">
        <v>149.54820000000001</v>
      </c>
      <c r="G1611" s="61"/>
      <c r="H1611" s="61"/>
      <c r="I1611" s="61"/>
      <c r="J1611" s="61"/>
      <c r="K1611" s="61"/>
    </row>
    <row r="1612" spans="1:11" x14ac:dyDescent="0.25">
      <c r="A1612" s="62">
        <v>41040</v>
      </c>
      <c r="B1612" s="61">
        <v>0</v>
      </c>
      <c r="C1612" s="61">
        <v>148.1463</v>
      </c>
      <c r="D1612" s="61">
        <v>148.1463</v>
      </c>
      <c r="E1612" s="61">
        <v>148.1463</v>
      </c>
      <c r="F1612" s="61">
        <v>148.1463</v>
      </c>
      <c r="G1612" s="61"/>
      <c r="H1612" s="61"/>
      <c r="I1612" s="61"/>
      <c r="J1612" s="61"/>
      <c r="K1612" s="61"/>
    </row>
    <row r="1613" spans="1:11" x14ac:dyDescent="0.25">
      <c r="A1613" s="62">
        <v>41043</v>
      </c>
      <c r="B1613" s="61">
        <v>0</v>
      </c>
      <c r="C1613" s="61">
        <v>139.1568</v>
      </c>
      <c r="D1613" s="61">
        <v>139.1568</v>
      </c>
      <c r="E1613" s="61">
        <v>139.1568</v>
      </c>
      <c r="F1613" s="61">
        <v>139.1568</v>
      </c>
      <c r="G1613" s="61"/>
      <c r="H1613" s="61"/>
      <c r="I1613" s="61"/>
      <c r="J1613" s="61"/>
      <c r="K1613" s="61"/>
    </row>
    <row r="1614" spans="1:11" x14ac:dyDescent="0.25">
      <c r="A1614" s="62">
        <v>41044</v>
      </c>
      <c r="B1614" s="61">
        <v>0</v>
      </c>
      <c r="C1614" s="61">
        <v>132.74709999999999</v>
      </c>
      <c r="D1614" s="61">
        <v>132.74709999999999</v>
      </c>
      <c r="E1614" s="61">
        <v>132.74709999999999</v>
      </c>
      <c r="F1614" s="61">
        <v>132.74709999999999</v>
      </c>
      <c r="G1614" s="61"/>
      <c r="H1614" s="61"/>
      <c r="I1614" s="61"/>
      <c r="J1614" s="61"/>
      <c r="K1614" s="61"/>
    </row>
    <row r="1615" spans="1:11" x14ac:dyDescent="0.25">
      <c r="A1615" s="62">
        <v>41045</v>
      </c>
      <c r="B1615" s="61">
        <v>0</v>
      </c>
      <c r="C1615" s="61">
        <v>127.4753</v>
      </c>
      <c r="D1615" s="61">
        <v>127.4753</v>
      </c>
      <c r="E1615" s="61">
        <v>127.4753</v>
      </c>
      <c r="F1615" s="61">
        <v>127.4753</v>
      </c>
      <c r="G1615" s="61"/>
      <c r="H1615" s="61"/>
      <c r="I1615" s="61"/>
      <c r="J1615" s="61"/>
      <c r="K1615" s="61"/>
    </row>
    <row r="1616" spans="1:11" x14ac:dyDescent="0.25">
      <c r="A1616" s="62">
        <v>41046</v>
      </c>
      <c r="B1616" s="61">
        <v>0</v>
      </c>
      <c r="C1616" s="61">
        <v>121.58580000000001</v>
      </c>
      <c r="D1616" s="61">
        <v>121.58580000000001</v>
      </c>
      <c r="E1616" s="61">
        <v>121.58580000000001</v>
      </c>
      <c r="F1616" s="61">
        <v>121.58580000000001</v>
      </c>
      <c r="G1616" s="61"/>
      <c r="H1616" s="61"/>
      <c r="I1616" s="61"/>
      <c r="J1616" s="61"/>
      <c r="K1616" s="61"/>
    </row>
    <row r="1617" spans="1:11" x14ac:dyDescent="0.25">
      <c r="A1617" s="62">
        <v>41047</v>
      </c>
      <c r="B1617" s="61">
        <v>0</v>
      </c>
      <c r="C1617" s="61">
        <v>112.102</v>
      </c>
      <c r="D1617" s="61">
        <v>112.102</v>
      </c>
      <c r="E1617" s="61">
        <v>112.102</v>
      </c>
      <c r="F1617" s="61">
        <v>112.102</v>
      </c>
      <c r="G1617" s="61"/>
      <c r="H1617" s="61"/>
      <c r="I1617" s="61"/>
      <c r="J1617" s="61"/>
      <c r="K1617" s="61"/>
    </row>
    <row r="1618" spans="1:11" x14ac:dyDescent="0.25">
      <c r="A1618" s="62">
        <v>41050</v>
      </c>
      <c r="B1618" s="61">
        <v>0</v>
      </c>
      <c r="C1618" s="61">
        <v>124.5545</v>
      </c>
      <c r="D1618" s="61">
        <v>124.5545</v>
      </c>
      <c r="E1618" s="61">
        <v>124.5545</v>
      </c>
      <c r="F1618" s="61">
        <v>124.5545</v>
      </c>
      <c r="G1618" s="61"/>
      <c r="H1618" s="61"/>
      <c r="I1618" s="61"/>
      <c r="J1618" s="61"/>
      <c r="K1618" s="61"/>
    </row>
    <row r="1619" spans="1:11" x14ac:dyDescent="0.25">
      <c r="A1619" s="62">
        <v>41051</v>
      </c>
      <c r="B1619" s="61">
        <v>0</v>
      </c>
      <c r="C1619" s="61">
        <v>119.4491</v>
      </c>
      <c r="D1619" s="61">
        <v>119.4491</v>
      </c>
      <c r="E1619" s="61">
        <v>119.4491</v>
      </c>
      <c r="F1619" s="61">
        <v>119.4491</v>
      </c>
      <c r="G1619" s="61"/>
      <c r="H1619" s="61"/>
      <c r="I1619" s="61"/>
      <c r="J1619" s="61"/>
      <c r="K1619" s="61"/>
    </row>
    <row r="1620" spans="1:11" x14ac:dyDescent="0.25">
      <c r="A1620" s="62">
        <v>41052</v>
      </c>
      <c r="B1620" s="61">
        <v>0</v>
      </c>
      <c r="C1620" s="61">
        <v>122.729</v>
      </c>
      <c r="D1620" s="61">
        <v>122.729</v>
      </c>
      <c r="E1620" s="61">
        <v>122.729</v>
      </c>
      <c r="F1620" s="61">
        <v>122.729</v>
      </c>
      <c r="G1620" s="61"/>
      <c r="H1620" s="61"/>
      <c r="I1620" s="61"/>
      <c r="J1620" s="61"/>
      <c r="K1620" s="61"/>
    </row>
    <row r="1621" spans="1:11" x14ac:dyDescent="0.25">
      <c r="A1621" s="62">
        <v>41053</v>
      </c>
      <c r="B1621" s="61">
        <v>0</v>
      </c>
      <c r="C1621" s="61">
        <v>122.4735</v>
      </c>
      <c r="D1621" s="61">
        <v>122.4735</v>
      </c>
      <c r="E1621" s="61">
        <v>122.4735</v>
      </c>
      <c r="F1621" s="61">
        <v>122.4735</v>
      </c>
      <c r="G1621" s="61"/>
      <c r="H1621" s="61"/>
      <c r="I1621" s="61"/>
      <c r="J1621" s="61"/>
      <c r="K1621" s="61"/>
    </row>
    <row r="1622" spans="1:11" x14ac:dyDescent="0.25">
      <c r="A1622" s="62">
        <v>41054</v>
      </c>
      <c r="B1622" s="61">
        <v>0</v>
      </c>
      <c r="C1622" s="61">
        <v>123.0979</v>
      </c>
      <c r="D1622" s="61">
        <v>123.0979</v>
      </c>
      <c r="E1622" s="61">
        <v>123.0979</v>
      </c>
      <c r="F1622" s="61">
        <v>123.0979</v>
      </c>
      <c r="G1622" s="61"/>
      <c r="H1622" s="61"/>
      <c r="I1622" s="61"/>
      <c r="J1622" s="61"/>
      <c r="K1622" s="61"/>
    </row>
    <row r="1623" spans="1:11" x14ac:dyDescent="0.25">
      <c r="A1623" s="62">
        <v>41058</v>
      </c>
      <c r="B1623" s="61">
        <v>0</v>
      </c>
      <c r="C1623" s="61">
        <v>129.62549999999999</v>
      </c>
      <c r="D1623" s="61">
        <v>129.62549999999999</v>
      </c>
      <c r="E1623" s="61">
        <v>129.62549999999999</v>
      </c>
      <c r="F1623" s="61">
        <v>129.62549999999999</v>
      </c>
      <c r="G1623" s="61"/>
      <c r="H1623" s="61"/>
      <c r="I1623" s="61"/>
      <c r="J1623" s="61"/>
      <c r="K1623" s="61"/>
    </row>
    <row r="1624" spans="1:11" x14ac:dyDescent="0.25">
      <c r="A1624" s="62">
        <v>41059</v>
      </c>
      <c r="B1624" s="61">
        <v>0</v>
      </c>
      <c r="C1624" s="61">
        <v>121.483</v>
      </c>
      <c r="D1624" s="61">
        <v>121.483</v>
      </c>
      <c r="E1624" s="61">
        <v>121.483</v>
      </c>
      <c r="F1624" s="61">
        <v>121.483</v>
      </c>
      <c r="G1624" s="61"/>
      <c r="H1624" s="61"/>
      <c r="I1624" s="61"/>
      <c r="J1624" s="61"/>
      <c r="K1624" s="61"/>
    </row>
    <row r="1625" spans="1:11" x14ac:dyDescent="0.25">
      <c r="A1625" s="62">
        <v>41060</v>
      </c>
      <c r="B1625" s="61">
        <v>0</v>
      </c>
      <c r="C1625" s="61">
        <v>120.5801</v>
      </c>
      <c r="D1625" s="61">
        <v>120.5801</v>
      </c>
      <c r="E1625" s="61">
        <v>120.5801</v>
      </c>
      <c r="F1625" s="61">
        <v>120.5801</v>
      </c>
      <c r="G1625" s="61"/>
      <c r="H1625" s="61"/>
      <c r="I1625" s="61"/>
      <c r="J1625" s="61"/>
      <c r="K1625" s="61"/>
    </row>
    <row r="1626" spans="1:11" x14ac:dyDescent="0.25">
      <c r="A1626" s="62">
        <v>41061</v>
      </c>
      <c r="B1626" s="61">
        <v>0</v>
      </c>
      <c r="C1626" s="61">
        <v>108.5994</v>
      </c>
      <c r="D1626" s="61">
        <v>108.5994</v>
      </c>
      <c r="E1626" s="61">
        <v>108.5994</v>
      </c>
      <c r="F1626" s="61">
        <v>108.5994</v>
      </c>
      <c r="G1626" s="61"/>
      <c r="H1626" s="61"/>
      <c r="I1626" s="61"/>
      <c r="J1626" s="61"/>
      <c r="K1626" s="61"/>
    </row>
    <row r="1627" spans="1:11" x14ac:dyDescent="0.25">
      <c r="A1627" s="62">
        <v>41064</v>
      </c>
      <c r="B1627" s="61">
        <v>0</v>
      </c>
      <c r="C1627" s="61">
        <v>112.2467</v>
      </c>
      <c r="D1627" s="61">
        <v>112.2467</v>
      </c>
      <c r="E1627" s="61">
        <v>112.2467</v>
      </c>
      <c r="F1627" s="61">
        <v>112.2467</v>
      </c>
      <c r="G1627" s="61"/>
      <c r="H1627" s="61"/>
      <c r="I1627" s="61"/>
      <c r="J1627" s="61"/>
      <c r="K1627" s="61"/>
    </row>
    <row r="1628" spans="1:11" x14ac:dyDescent="0.25">
      <c r="A1628" s="62">
        <v>41065</v>
      </c>
      <c r="B1628" s="61">
        <v>0</v>
      </c>
      <c r="C1628" s="61">
        <v>115.99250000000001</v>
      </c>
      <c r="D1628" s="61">
        <v>115.99250000000001</v>
      </c>
      <c r="E1628" s="61">
        <v>115.99250000000001</v>
      </c>
      <c r="F1628" s="61">
        <v>115.99250000000001</v>
      </c>
      <c r="G1628" s="61"/>
      <c r="H1628" s="61"/>
      <c r="I1628" s="61"/>
      <c r="J1628" s="61"/>
      <c r="K1628" s="61"/>
    </row>
    <row r="1629" spans="1:11" x14ac:dyDescent="0.25">
      <c r="A1629" s="62">
        <v>41066</v>
      </c>
      <c r="B1629" s="61">
        <v>0</v>
      </c>
      <c r="C1629" s="61">
        <v>123.92440000000001</v>
      </c>
      <c r="D1629" s="61">
        <v>123.92440000000001</v>
      </c>
      <c r="E1629" s="61">
        <v>123.92440000000001</v>
      </c>
      <c r="F1629" s="61">
        <v>123.92440000000001</v>
      </c>
      <c r="G1629" s="61"/>
      <c r="H1629" s="61"/>
      <c r="I1629" s="61"/>
      <c r="J1629" s="61"/>
      <c r="K1629" s="61"/>
    </row>
    <row r="1630" spans="1:11" x14ac:dyDescent="0.25">
      <c r="A1630" s="62">
        <v>41067</v>
      </c>
      <c r="B1630" s="61">
        <v>0</v>
      </c>
      <c r="C1630" s="61">
        <v>125.3888</v>
      </c>
      <c r="D1630" s="61">
        <v>125.3888</v>
      </c>
      <c r="E1630" s="61">
        <v>125.3888</v>
      </c>
      <c r="F1630" s="61">
        <v>125.3888</v>
      </c>
      <c r="G1630" s="61"/>
      <c r="H1630" s="61"/>
      <c r="I1630" s="61"/>
      <c r="J1630" s="61"/>
      <c r="K1630" s="61"/>
    </row>
    <row r="1631" spans="1:11" x14ac:dyDescent="0.25">
      <c r="A1631" s="62">
        <v>41068</v>
      </c>
      <c r="B1631" s="61">
        <v>0</v>
      </c>
      <c r="C1631" s="61">
        <v>131.97319999999999</v>
      </c>
      <c r="D1631" s="61">
        <v>131.97319999999999</v>
      </c>
      <c r="E1631" s="61">
        <v>131.97319999999999</v>
      </c>
      <c r="F1631" s="61">
        <v>131.97319999999999</v>
      </c>
      <c r="G1631" s="61"/>
      <c r="H1631" s="61"/>
      <c r="I1631" s="61"/>
      <c r="J1631" s="61"/>
      <c r="K1631" s="61"/>
    </row>
    <row r="1632" spans="1:11" x14ac:dyDescent="0.25">
      <c r="A1632" s="62">
        <v>41071</v>
      </c>
      <c r="B1632" s="61">
        <v>0</v>
      </c>
      <c r="C1632" s="61">
        <v>123.5176</v>
      </c>
      <c r="D1632" s="61">
        <v>123.5176</v>
      </c>
      <c r="E1632" s="61">
        <v>123.5176</v>
      </c>
      <c r="F1632" s="61">
        <v>123.5176</v>
      </c>
      <c r="G1632" s="61"/>
      <c r="H1632" s="61"/>
      <c r="I1632" s="61"/>
      <c r="J1632" s="61"/>
      <c r="K1632" s="61"/>
    </row>
    <row r="1633" spans="1:11" x14ac:dyDescent="0.25">
      <c r="A1633" s="62">
        <v>41072</v>
      </c>
      <c r="B1633" s="61">
        <v>0</v>
      </c>
      <c r="C1633" s="61">
        <v>123.2841</v>
      </c>
      <c r="D1633" s="61">
        <v>123.2841</v>
      </c>
      <c r="E1633" s="61">
        <v>123.2841</v>
      </c>
      <c r="F1633" s="61">
        <v>123.2841</v>
      </c>
      <c r="G1633" s="61"/>
      <c r="H1633" s="61"/>
      <c r="I1633" s="61"/>
      <c r="J1633" s="61"/>
      <c r="K1633" s="61"/>
    </row>
    <row r="1634" spans="1:11" x14ac:dyDescent="0.25">
      <c r="A1634" s="62">
        <v>41073</v>
      </c>
      <c r="B1634" s="61">
        <v>0</v>
      </c>
      <c r="C1634" s="61">
        <v>116.087</v>
      </c>
      <c r="D1634" s="61">
        <v>116.087</v>
      </c>
      <c r="E1634" s="61">
        <v>116.087</v>
      </c>
      <c r="F1634" s="61">
        <v>116.087</v>
      </c>
      <c r="G1634" s="61"/>
      <c r="H1634" s="61"/>
      <c r="I1634" s="61"/>
      <c r="J1634" s="61"/>
      <c r="K1634" s="61"/>
    </row>
    <row r="1635" spans="1:11" x14ac:dyDescent="0.25">
      <c r="A1635" s="62">
        <v>41074</v>
      </c>
      <c r="B1635" s="61">
        <v>0</v>
      </c>
      <c r="C1635" s="61">
        <v>123.1895</v>
      </c>
      <c r="D1635" s="61">
        <v>123.1895</v>
      </c>
      <c r="E1635" s="61">
        <v>123.1895</v>
      </c>
      <c r="F1635" s="61">
        <v>123.1895</v>
      </c>
      <c r="G1635" s="61"/>
      <c r="H1635" s="61"/>
      <c r="I1635" s="61"/>
      <c r="J1635" s="61"/>
      <c r="K1635" s="61"/>
    </row>
    <row r="1636" spans="1:11" x14ac:dyDescent="0.25">
      <c r="A1636" s="62">
        <v>41075</v>
      </c>
      <c r="B1636" s="61">
        <v>0</v>
      </c>
      <c r="C1636" s="61">
        <v>130.49979999999999</v>
      </c>
      <c r="D1636" s="61">
        <v>130.49979999999999</v>
      </c>
      <c r="E1636" s="61">
        <v>130.49979999999999</v>
      </c>
      <c r="F1636" s="61">
        <v>130.49979999999999</v>
      </c>
      <c r="G1636" s="61"/>
      <c r="H1636" s="61"/>
      <c r="I1636" s="61"/>
      <c r="J1636" s="61"/>
      <c r="K1636" s="61"/>
    </row>
    <row r="1637" spans="1:11" x14ac:dyDescent="0.25">
      <c r="A1637" s="62">
        <v>41078</v>
      </c>
      <c r="B1637" s="61">
        <v>0</v>
      </c>
      <c r="C1637" s="61">
        <v>140.34630000000001</v>
      </c>
      <c r="D1637" s="61">
        <v>140.34630000000001</v>
      </c>
      <c r="E1637" s="61">
        <v>140.34630000000001</v>
      </c>
      <c r="F1637" s="61">
        <v>140.34630000000001</v>
      </c>
      <c r="G1637" s="61"/>
      <c r="H1637" s="61"/>
      <c r="I1637" s="61"/>
      <c r="J1637" s="61"/>
      <c r="K1637" s="61"/>
    </row>
    <row r="1638" spans="1:11" x14ac:dyDescent="0.25">
      <c r="A1638" s="62">
        <v>41079</v>
      </c>
      <c r="B1638" s="61">
        <v>0</v>
      </c>
      <c r="C1638" s="61">
        <v>143.88640000000001</v>
      </c>
      <c r="D1638" s="61">
        <v>143.88640000000001</v>
      </c>
      <c r="E1638" s="61">
        <v>143.88640000000001</v>
      </c>
      <c r="F1638" s="61">
        <v>143.88640000000001</v>
      </c>
      <c r="G1638" s="61"/>
      <c r="H1638" s="61"/>
      <c r="I1638" s="61"/>
      <c r="J1638" s="61"/>
      <c r="K1638" s="61"/>
    </row>
    <row r="1639" spans="1:11" x14ac:dyDescent="0.25">
      <c r="A1639" s="62">
        <v>41080</v>
      </c>
      <c r="B1639" s="61">
        <v>0</v>
      </c>
      <c r="C1639" s="61">
        <v>148.25470000000001</v>
      </c>
      <c r="D1639" s="61">
        <v>148.25470000000001</v>
      </c>
      <c r="E1639" s="61">
        <v>148.25470000000001</v>
      </c>
      <c r="F1639" s="61">
        <v>148.25470000000001</v>
      </c>
      <c r="G1639" s="61"/>
      <c r="H1639" s="61"/>
      <c r="I1639" s="61"/>
      <c r="J1639" s="61"/>
      <c r="K1639" s="61"/>
    </row>
    <row r="1640" spans="1:11" x14ac:dyDescent="0.25">
      <c r="A1640" s="62">
        <v>41081</v>
      </c>
      <c r="B1640" s="61">
        <v>0</v>
      </c>
      <c r="C1640" s="61">
        <v>133.84030000000001</v>
      </c>
      <c r="D1640" s="61">
        <v>133.84030000000001</v>
      </c>
      <c r="E1640" s="61">
        <v>133.84030000000001</v>
      </c>
      <c r="F1640" s="61">
        <v>133.84030000000001</v>
      </c>
      <c r="G1640" s="61"/>
      <c r="H1640" s="61"/>
      <c r="I1640" s="61"/>
      <c r="J1640" s="61"/>
      <c r="K1640" s="61"/>
    </row>
    <row r="1641" spans="1:11" x14ac:dyDescent="0.25">
      <c r="A1641" s="62">
        <v>41082</v>
      </c>
      <c r="B1641" s="61">
        <v>0</v>
      </c>
      <c r="C1641" s="61">
        <v>147.2715</v>
      </c>
      <c r="D1641" s="61">
        <v>147.2715</v>
      </c>
      <c r="E1641" s="61">
        <v>147.2715</v>
      </c>
      <c r="F1641" s="61">
        <v>147.2715</v>
      </c>
      <c r="G1641" s="61"/>
      <c r="H1641" s="61"/>
      <c r="I1641" s="61"/>
      <c r="J1641" s="61"/>
      <c r="K1641" s="61"/>
    </row>
    <row r="1642" spans="1:11" x14ac:dyDescent="0.25">
      <c r="A1642" s="62">
        <v>41085</v>
      </c>
      <c r="B1642" s="61">
        <v>0</v>
      </c>
      <c r="C1642" s="61">
        <v>135.83349999999999</v>
      </c>
      <c r="D1642" s="61">
        <v>135.83349999999999</v>
      </c>
      <c r="E1642" s="61">
        <v>135.83349999999999</v>
      </c>
      <c r="F1642" s="61">
        <v>135.83349999999999</v>
      </c>
      <c r="G1642" s="61"/>
      <c r="H1642" s="61"/>
      <c r="I1642" s="61"/>
      <c r="J1642" s="61"/>
      <c r="K1642" s="61"/>
    </row>
    <row r="1643" spans="1:11" x14ac:dyDescent="0.25">
      <c r="A1643" s="62">
        <v>41086</v>
      </c>
      <c r="B1643" s="61">
        <v>0</v>
      </c>
      <c r="C1643" s="61">
        <v>139.62180000000001</v>
      </c>
      <c r="D1643" s="61">
        <v>139.62180000000001</v>
      </c>
      <c r="E1643" s="61">
        <v>139.62180000000001</v>
      </c>
      <c r="F1643" s="61">
        <v>139.62180000000001</v>
      </c>
      <c r="G1643" s="61"/>
      <c r="H1643" s="61"/>
      <c r="I1643" s="61"/>
      <c r="J1643" s="61"/>
      <c r="K1643" s="61"/>
    </row>
    <row r="1644" spans="1:11" x14ac:dyDescent="0.25">
      <c r="A1644" s="62">
        <v>41087</v>
      </c>
      <c r="B1644" s="61">
        <v>0</v>
      </c>
      <c r="C1644" s="61">
        <v>138.55629999999999</v>
      </c>
      <c r="D1644" s="61">
        <v>138.55629999999999</v>
      </c>
      <c r="E1644" s="61">
        <v>138.55629999999999</v>
      </c>
      <c r="F1644" s="61">
        <v>138.55629999999999</v>
      </c>
      <c r="G1644" s="61"/>
      <c r="H1644" s="61"/>
      <c r="I1644" s="61"/>
      <c r="J1644" s="61"/>
      <c r="K1644" s="61"/>
    </row>
    <row r="1645" spans="1:11" x14ac:dyDescent="0.25">
      <c r="A1645" s="62">
        <v>41088</v>
      </c>
      <c r="B1645" s="61">
        <v>0</v>
      </c>
      <c r="C1645" s="61">
        <v>141.11170000000001</v>
      </c>
      <c r="D1645" s="61">
        <v>141.11170000000001</v>
      </c>
      <c r="E1645" s="61">
        <v>141.11170000000001</v>
      </c>
      <c r="F1645" s="61">
        <v>141.11170000000001</v>
      </c>
      <c r="G1645" s="61"/>
      <c r="H1645" s="61"/>
      <c r="I1645" s="61"/>
      <c r="J1645" s="61"/>
      <c r="K1645" s="61"/>
    </row>
    <row r="1646" spans="1:11" x14ac:dyDescent="0.25">
      <c r="A1646" s="62">
        <v>41089</v>
      </c>
      <c r="B1646" s="61">
        <v>0</v>
      </c>
      <c r="C1646" s="61">
        <v>151.5855</v>
      </c>
      <c r="D1646" s="61">
        <v>151.5855</v>
      </c>
      <c r="E1646" s="61">
        <v>151.5855</v>
      </c>
      <c r="F1646" s="61">
        <v>151.5855</v>
      </c>
      <c r="G1646" s="61"/>
      <c r="H1646" s="61"/>
      <c r="I1646" s="61"/>
      <c r="J1646" s="61"/>
      <c r="K1646" s="61"/>
    </row>
    <row r="1647" spans="1:11" x14ac:dyDescent="0.25">
      <c r="A1647" s="62">
        <v>41092</v>
      </c>
      <c r="B1647" s="61">
        <v>0</v>
      </c>
      <c r="C1647" s="61">
        <v>161.09639999999999</v>
      </c>
      <c r="D1647" s="61">
        <v>161.09639999999999</v>
      </c>
      <c r="E1647" s="61">
        <v>161.09639999999999</v>
      </c>
      <c r="F1647" s="61">
        <v>161.09639999999999</v>
      </c>
      <c r="G1647" s="61"/>
      <c r="H1647" s="61"/>
      <c r="I1647" s="61"/>
      <c r="J1647" s="61"/>
      <c r="K1647" s="61"/>
    </row>
    <row r="1648" spans="1:11" x14ac:dyDescent="0.25">
      <c r="A1648" s="62">
        <v>41093</v>
      </c>
      <c r="B1648" s="61">
        <v>0</v>
      </c>
      <c r="C1648" s="61">
        <v>166.28399999999999</v>
      </c>
      <c r="D1648" s="61">
        <v>166.28399999999999</v>
      </c>
      <c r="E1648" s="61">
        <v>166.28399999999999</v>
      </c>
      <c r="F1648" s="61">
        <v>166.28399999999999</v>
      </c>
      <c r="G1648" s="61"/>
      <c r="H1648" s="61"/>
      <c r="I1648" s="61"/>
      <c r="J1648" s="61"/>
      <c r="K1648" s="61"/>
    </row>
    <row r="1649" spans="1:11" x14ac:dyDescent="0.25">
      <c r="A1649" s="62">
        <v>41095</v>
      </c>
      <c r="B1649" s="61">
        <v>0</v>
      </c>
      <c r="C1649" s="61">
        <v>158.88229999999999</v>
      </c>
      <c r="D1649" s="61">
        <v>158.88229999999999</v>
      </c>
      <c r="E1649" s="61">
        <v>158.88229999999999</v>
      </c>
      <c r="F1649" s="61">
        <v>158.88229999999999</v>
      </c>
      <c r="G1649" s="61"/>
      <c r="H1649" s="61"/>
      <c r="I1649" s="61"/>
      <c r="J1649" s="61"/>
      <c r="K1649" s="61"/>
    </row>
    <row r="1650" spans="1:11" x14ac:dyDescent="0.25">
      <c r="A1650" s="62">
        <v>41096</v>
      </c>
      <c r="B1650" s="61">
        <v>0</v>
      </c>
      <c r="C1650" s="61">
        <v>159.8408</v>
      </c>
      <c r="D1650" s="61">
        <v>159.8408</v>
      </c>
      <c r="E1650" s="61">
        <v>159.8408</v>
      </c>
      <c r="F1650" s="61">
        <v>159.8408</v>
      </c>
      <c r="G1650" s="61"/>
      <c r="H1650" s="61"/>
      <c r="I1650" s="61"/>
      <c r="J1650" s="61"/>
      <c r="K1650" s="61"/>
    </row>
    <row r="1651" spans="1:11" x14ac:dyDescent="0.25">
      <c r="A1651" s="62">
        <v>41099</v>
      </c>
      <c r="B1651" s="61">
        <v>0</v>
      </c>
      <c r="C1651" s="61">
        <v>161.6857</v>
      </c>
      <c r="D1651" s="61">
        <v>161.6857</v>
      </c>
      <c r="E1651" s="61">
        <v>161.6857</v>
      </c>
      <c r="F1651" s="61">
        <v>161.6857</v>
      </c>
      <c r="G1651" s="61"/>
      <c r="H1651" s="61"/>
      <c r="I1651" s="61"/>
      <c r="J1651" s="61"/>
      <c r="K1651" s="61"/>
    </row>
    <row r="1652" spans="1:11" x14ac:dyDescent="0.25">
      <c r="A1652" s="62">
        <v>41100</v>
      </c>
      <c r="B1652" s="61">
        <v>0</v>
      </c>
      <c r="C1652" s="61">
        <v>156.55930000000001</v>
      </c>
      <c r="D1652" s="61">
        <v>156.55930000000001</v>
      </c>
      <c r="E1652" s="61">
        <v>156.55930000000001</v>
      </c>
      <c r="F1652" s="61">
        <v>156.55930000000001</v>
      </c>
      <c r="G1652" s="61"/>
      <c r="H1652" s="61"/>
      <c r="I1652" s="61"/>
      <c r="J1652" s="61"/>
      <c r="K1652" s="61"/>
    </row>
    <row r="1653" spans="1:11" x14ac:dyDescent="0.25">
      <c r="A1653" s="62">
        <v>41101</v>
      </c>
      <c r="B1653" s="61">
        <v>0</v>
      </c>
      <c r="C1653" s="61">
        <v>162.20410000000001</v>
      </c>
      <c r="D1653" s="61">
        <v>162.20410000000001</v>
      </c>
      <c r="E1653" s="61">
        <v>162.20410000000001</v>
      </c>
      <c r="F1653" s="61">
        <v>162.20410000000001</v>
      </c>
      <c r="G1653" s="61"/>
      <c r="H1653" s="61"/>
      <c r="I1653" s="61"/>
      <c r="J1653" s="61"/>
      <c r="K1653" s="61"/>
    </row>
    <row r="1654" spans="1:11" x14ac:dyDescent="0.25">
      <c r="A1654" s="62">
        <v>41102</v>
      </c>
      <c r="B1654" s="61">
        <v>0</v>
      </c>
      <c r="C1654" s="61">
        <v>161.90450000000001</v>
      </c>
      <c r="D1654" s="61">
        <v>161.90450000000001</v>
      </c>
      <c r="E1654" s="61">
        <v>161.90450000000001</v>
      </c>
      <c r="F1654" s="61">
        <v>161.90450000000001</v>
      </c>
      <c r="G1654" s="61"/>
      <c r="H1654" s="61"/>
      <c r="I1654" s="61"/>
      <c r="J1654" s="61"/>
      <c r="K1654" s="61"/>
    </row>
    <row r="1655" spans="1:11" x14ac:dyDescent="0.25">
      <c r="A1655" s="62">
        <v>41103</v>
      </c>
      <c r="B1655" s="61">
        <v>0</v>
      </c>
      <c r="C1655" s="61">
        <v>169.51</v>
      </c>
      <c r="D1655" s="61">
        <v>169.51</v>
      </c>
      <c r="E1655" s="61">
        <v>169.51</v>
      </c>
      <c r="F1655" s="61">
        <v>169.51</v>
      </c>
      <c r="G1655" s="61"/>
      <c r="H1655" s="61"/>
      <c r="I1655" s="61"/>
      <c r="J1655" s="61"/>
      <c r="K1655" s="61"/>
    </row>
    <row r="1656" spans="1:11" x14ac:dyDescent="0.25">
      <c r="A1656" s="62">
        <v>41106</v>
      </c>
      <c r="B1656" s="61">
        <v>0</v>
      </c>
      <c r="C1656" s="61">
        <v>171.09530000000001</v>
      </c>
      <c r="D1656" s="61">
        <v>171.09530000000001</v>
      </c>
      <c r="E1656" s="61">
        <v>171.09530000000001</v>
      </c>
      <c r="F1656" s="61">
        <v>171.09530000000001</v>
      </c>
      <c r="G1656" s="61"/>
      <c r="H1656" s="61"/>
      <c r="I1656" s="61"/>
      <c r="J1656" s="61"/>
      <c r="K1656" s="61"/>
    </row>
    <row r="1657" spans="1:11" x14ac:dyDescent="0.25">
      <c r="A1657" s="62">
        <v>41107</v>
      </c>
      <c r="B1657" s="61">
        <v>0</v>
      </c>
      <c r="C1657" s="61">
        <v>178.17490000000001</v>
      </c>
      <c r="D1657" s="61">
        <v>178.17490000000001</v>
      </c>
      <c r="E1657" s="61">
        <v>178.17490000000001</v>
      </c>
      <c r="F1657" s="61">
        <v>178.17490000000001</v>
      </c>
      <c r="G1657" s="61"/>
      <c r="H1657" s="61"/>
      <c r="I1657" s="61"/>
      <c r="J1657" s="61"/>
      <c r="K1657" s="61"/>
    </row>
    <row r="1658" spans="1:11" x14ac:dyDescent="0.25">
      <c r="A1658" s="62">
        <v>41108</v>
      </c>
      <c r="B1658" s="61">
        <v>0</v>
      </c>
      <c r="C1658" s="61">
        <v>177.49969999999999</v>
      </c>
      <c r="D1658" s="61">
        <v>177.49969999999999</v>
      </c>
      <c r="E1658" s="61">
        <v>177.49969999999999</v>
      </c>
      <c r="F1658" s="61">
        <v>177.49969999999999</v>
      </c>
      <c r="G1658" s="61"/>
      <c r="H1658" s="61"/>
      <c r="I1658" s="61"/>
      <c r="J1658" s="61"/>
      <c r="K1658" s="61"/>
    </row>
    <row r="1659" spans="1:11" x14ac:dyDescent="0.25">
      <c r="A1659" s="62">
        <v>41109</v>
      </c>
      <c r="B1659" s="61">
        <v>0</v>
      </c>
      <c r="C1659" s="61">
        <v>179.59379999999999</v>
      </c>
      <c r="D1659" s="61">
        <v>179.59379999999999</v>
      </c>
      <c r="E1659" s="61">
        <v>179.59379999999999</v>
      </c>
      <c r="F1659" s="61">
        <v>179.59379999999999</v>
      </c>
      <c r="G1659" s="61"/>
      <c r="H1659" s="61"/>
      <c r="I1659" s="61"/>
      <c r="J1659" s="61"/>
      <c r="K1659" s="61"/>
    </row>
    <row r="1660" spans="1:11" x14ac:dyDescent="0.25">
      <c r="A1660" s="62">
        <v>41110</v>
      </c>
      <c r="B1660" s="61">
        <v>0</v>
      </c>
      <c r="C1660" s="61">
        <v>171.52979999999999</v>
      </c>
      <c r="D1660" s="61">
        <v>171.52979999999999</v>
      </c>
      <c r="E1660" s="61">
        <v>171.52979999999999</v>
      </c>
      <c r="F1660" s="61">
        <v>171.52979999999999</v>
      </c>
      <c r="G1660" s="61"/>
      <c r="H1660" s="61"/>
      <c r="I1660" s="61"/>
      <c r="J1660" s="61"/>
      <c r="K1660" s="61"/>
    </row>
    <row r="1661" spans="1:11" x14ac:dyDescent="0.25">
      <c r="A1661" s="62">
        <v>41113</v>
      </c>
      <c r="B1661" s="61">
        <v>0</v>
      </c>
      <c r="C1661" s="61">
        <v>160.38239999999999</v>
      </c>
      <c r="D1661" s="61">
        <v>160.38239999999999</v>
      </c>
      <c r="E1661" s="61">
        <v>160.38239999999999</v>
      </c>
      <c r="F1661" s="61">
        <v>160.38239999999999</v>
      </c>
      <c r="G1661" s="61"/>
      <c r="H1661" s="61"/>
      <c r="I1661" s="61"/>
      <c r="J1661" s="61"/>
      <c r="K1661" s="61"/>
    </row>
    <row r="1662" spans="1:11" x14ac:dyDescent="0.25">
      <c r="A1662" s="62">
        <v>41114</v>
      </c>
      <c r="B1662" s="61">
        <v>0</v>
      </c>
      <c r="C1662" s="61">
        <v>152.0917</v>
      </c>
      <c r="D1662" s="61">
        <v>152.0917</v>
      </c>
      <c r="E1662" s="61">
        <v>152.0917</v>
      </c>
      <c r="F1662" s="61">
        <v>152.0917</v>
      </c>
      <c r="G1662" s="61"/>
      <c r="H1662" s="61"/>
      <c r="I1662" s="61"/>
      <c r="J1662" s="61"/>
      <c r="K1662" s="61"/>
    </row>
    <row r="1663" spans="1:11" x14ac:dyDescent="0.25">
      <c r="A1663" s="62">
        <v>41115</v>
      </c>
      <c r="B1663" s="61">
        <v>0</v>
      </c>
      <c r="C1663" s="61">
        <v>153.80670000000001</v>
      </c>
      <c r="D1663" s="61">
        <v>153.80670000000001</v>
      </c>
      <c r="E1663" s="61">
        <v>153.80670000000001</v>
      </c>
      <c r="F1663" s="61">
        <v>153.80670000000001</v>
      </c>
      <c r="G1663" s="61"/>
      <c r="H1663" s="61"/>
      <c r="I1663" s="61"/>
      <c r="J1663" s="61"/>
      <c r="K1663" s="61"/>
    </row>
    <row r="1664" spans="1:11" x14ac:dyDescent="0.25">
      <c r="A1664" s="62">
        <v>41116</v>
      </c>
      <c r="B1664" s="61">
        <v>0</v>
      </c>
      <c r="C1664" s="61">
        <v>166.34219999999999</v>
      </c>
      <c r="D1664" s="61">
        <v>166.34219999999999</v>
      </c>
      <c r="E1664" s="61">
        <v>166.34219999999999</v>
      </c>
      <c r="F1664" s="61">
        <v>166.34219999999999</v>
      </c>
      <c r="G1664" s="61"/>
      <c r="H1664" s="61"/>
      <c r="I1664" s="61"/>
      <c r="J1664" s="61"/>
      <c r="K1664" s="61"/>
    </row>
    <row r="1665" spans="1:11" x14ac:dyDescent="0.25">
      <c r="A1665" s="62">
        <v>41117</v>
      </c>
      <c r="B1665" s="61">
        <v>0</v>
      </c>
      <c r="C1665" s="61">
        <v>171.959</v>
      </c>
      <c r="D1665" s="61">
        <v>171.959</v>
      </c>
      <c r="E1665" s="61">
        <v>171.959</v>
      </c>
      <c r="F1665" s="61">
        <v>171.959</v>
      </c>
      <c r="G1665" s="61"/>
      <c r="H1665" s="61"/>
      <c r="I1665" s="61"/>
      <c r="J1665" s="61"/>
      <c r="K1665" s="61"/>
    </row>
    <row r="1666" spans="1:11" x14ac:dyDescent="0.25">
      <c r="A1666" s="62">
        <v>41120</v>
      </c>
      <c r="B1666" s="61">
        <v>0</v>
      </c>
      <c r="C1666" s="61">
        <v>167.3854</v>
      </c>
      <c r="D1666" s="61">
        <v>167.3854</v>
      </c>
      <c r="E1666" s="61">
        <v>167.3854</v>
      </c>
      <c r="F1666" s="61">
        <v>167.3854</v>
      </c>
      <c r="G1666" s="61"/>
      <c r="H1666" s="61"/>
      <c r="I1666" s="61"/>
      <c r="J1666" s="61"/>
      <c r="K1666" s="61"/>
    </row>
    <row r="1667" spans="1:11" x14ac:dyDescent="0.25">
      <c r="A1667" s="62">
        <v>41121</v>
      </c>
      <c r="B1667" s="61">
        <v>0</v>
      </c>
      <c r="C1667" s="61">
        <v>163.43090000000001</v>
      </c>
      <c r="D1667" s="61">
        <v>163.43090000000001</v>
      </c>
      <c r="E1667" s="61">
        <v>163.43090000000001</v>
      </c>
      <c r="F1667" s="61">
        <v>163.43090000000001</v>
      </c>
      <c r="G1667" s="61"/>
      <c r="H1667" s="61"/>
      <c r="I1667" s="61"/>
      <c r="J1667" s="61"/>
      <c r="K1667" s="61"/>
    </row>
    <row r="1668" spans="1:11" x14ac:dyDescent="0.25">
      <c r="A1668" s="62">
        <v>41122</v>
      </c>
      <c r="B1668" s="61">
        <v>0</v>
      </c>
      <c r="C1668" s="61">
        <v>166.86770000000001</v>
      </c>
      <c r="D1668" s="61">
        <v>166.86770000000001</v>
      </c>
      <c r="E1668" s="61">
        <v>166.86770000000001</v>
      </c>
      <c r="F1668" s="61">
        <v>166.86770000000001</v>
      </c>
      <c r="G1668" s="61"/>
      <c r="H1668" s="61"/>
      <c r="I1668" s="61"/>
      <c r="J1668" s="61"/>
      <c r="K1668" s="61"/>
    </row>
    <row r="1669" spans="1:11" x14ac:dyDescent="0.25">
      <c r="A1669" s="62">
        <v>41123</v>
      </c>
      <c r="B1669" s="61">
        <v>0</v>
      </c>
      <c r="C1669" s="61">
        <v>167.87780000000001</v>
      </c>
      <c r="D1669" s="61">
        <v>167.87780000000001</v>
      </c>
      <c r="E1669" s="61">
        <v>167.87780000000001</v>
      </c>
      <c r="F1669" s="61">
        <v>167.87780000000001</v>
      </c>
      <c r="G1669" s="61"/>
      <c r="H1669" s="61"/>
      <c r="I1669" s="61"/>
      <c r="J1669" s="61"/>
      <c r="K1669" s="61"/>
    </row>
    <row r="1670" spans="1:11" x14ac:dyDescent="0.25">
      <c r="A1670" s="62">
        <v>41124</v>
      </c>
      <c r="B1670" s="61">
        <v>0</v>
      </c>
      <c r="C1670" s="61">
        <v>180.39429999999999</v>
      </c>
      <c r="D1670" s="61">
        <v>180.39429999999999</v>
      </c>
      <c r="E1670" s="61">
        <v>180.39429999999999</v>
      </c>
      <c r="F1670" s="61">
        <v>180.39429999999999</v>
      </c>
      <c r="G1670" s="61"/>
      <c r="H1670" s="61"/>
      <c r="I1670" s="61"/>
      <c r="J1670" s="61"/>
      <c r="K1670" s="61"/>
    </row>
    <row r="1671" spans="1:11" x14ac:dyDescent="0.25">
      <c r="A1671" s="62">
        <v>41127</v>
      </c>
      <c r="B1671" s="61">
        <v>0</v>
      </c>
      <c r="C1671" s="61">
        <v>186.20930000000001</v>
      </c>
      <c r="D1671" s="61">
        <v>186.20930000000001</v>
      </c>
      <c r="E1671" s="61">
        <v>186.20930000000001</v>
      </c>
      <c r="F1671" s="61">
        <v>186.20930000000001</v>
      </c>
      <c r="G1671" s="61"/>
      <c r="H1671" s="61"/>
      <c r="I1671" s="61"/>
      <c r="J1671" s="61"/>
      <c r="K1671" s="61"/>
    </row>
    <row r="1672" spans="1:11" x14ac:dyDescent="0.25">
      <c r="A1672" s="62">
        <v>41128</v>
      </c>
      <c r="B1672" s="61">
        <v>0</v>
      </c>
      <c r="C1672" s="61">
        <v>181.7869</v>
      </c>
      <c r="D1672" s="61">
        <v>181.7869</v>
      </c>
      <c r="E1672" s="61">
        <v>181.7869</v>
      </c>
      <c r="F1672" s="61">
        <v>181.7869</v>
      </c>
      <c r="G1672" s="61"/>
      <c r="H1672" s="61"/>
      <c r="I1672" s="61"/>
      <c r="J1672" s="61"/>
      <c r="K1672" s="61"/>
    </row>
    <row r="1673" spans="1:11" x14ac:dyDescent="0.25">
      <c r="A1673" s="62">
        <v>41129</v>
      </c>
      <c r="B1673" s="61">
        <v>0</v>
      </c>
      <c r="C1673" s="61">
        <v>187.56790000000001</v>
      </c>
      <c r="D1673" s="61">
        <v>187.56790000000001</v>
      </c>
      <c r="E1673" s="61">
        <v>187.56790000000001</v>
      </c>
      <c r="F1673" s="61">
        <v>187.56790000000001</v>
      </c>
      <c r="G1673" s="61"/>
      <c r="H1673" s="61"/>
      <c r="I1673" s="61"/>
      <c r="J1673" s="61"/>
      <c r="K1673" s="61"/>
    </row>
    <row r="1674" spans="1:11" x14ac:dyDescent="0.25">
      <c r="A1674" s="62">
        <v>41130</v>
      </c>
      <c r="B1674" s="61">
        <v>0</v>
      </c>
      <c r="C1674" s="61">
        <v>189.08449999999999</v>
      </c>
      <c r="D1674" s="61">
        <v>189.08449999999999</v>
      </c>
      <c r="E1674" s="61">
        <v>189.08449999999999</v>
      </c>
      <c r="F1674" s="61">
        <v>189.08449999999999</v>
      </c>
      <c r="G1674" s="61"/>
      <c r="H1674" s="61"/>
      <c r="I1674" s="61"/>
      <c r="J1674" s="61"/>
      <c r="K1674" s="61"/>
    </row>
    <row r="1675" spans="1:11" x14ac:dyDescent="0.25">
      <c r="A1675" s="62">
        <v>41131</v>
      </c>
      <c r="B1675" s="61">
        <v>0</v>
      </c>
      <c r="C1675" s="61">
        <v>191.5874</v>
      </c>
      <c r="D1675" s="61">
        <v>191.5874</v>
      </c>
      <c r="E1675" s="61">
        <v>191.5874</v>
      </c>
      <c r="F1675" s="61">
        <v>191.5874</v>
      </c>
      <c r="G1675" s="61"/>
      <c r="H1675" s="61"/>
      <c r="I1675" s="61"/>
      <c r="J1675" s="61"/>
      <c r="K1675" s="61"/>
    </row>
    <row r="1676" spans="1:11" x14ac:dyDescent="0.25">
      <c r="A1676" s="62">
        <v>41134</v>
      </c>
      <c r="B1676" s="61">
        <v>0</v>
      </c>
      <c r="C1676" s="61">
        <v>196.5018</v>
      </c>
      <c r="D1676" s="61">
        <v>196.5018</v>
      </c>
      <c r="E1676" s="61">
        <v>196.5018</v>
      </c>
      <c r="F1676" s="61">
        <v>196.5018</v>
      </c>
      <c r="G1676" s="61"/>
      <c r="H1676" s="61"/>
      <c r="I1676" s="61"/>
      <c r="J1676" s="61"/>
      <c r="K1676" s="61"/>
    </row>
    <row r="1677" spans="1:11" x14ac:dyDescent="0.25">
      <c r="A1677" s="62">
        <v>41135</v>
      </c>
      <c r="B1677" s="61">
        <v>0</v>
      </c>
      <c r="C1677" s="61">
        <v>186.87450000000001</v>
      </c>
      <c r="D1677" s="61">
        <v>186.87450000000001</v>
      </c>
      <c r="E1677" s="61">
        <v>186.87450000000001</v>
      </c>
      <c r="F1677" s="61">
        <v>186.87450000000001</v>
      </c>
      <c r="G1677" s="61"/>
      <c r="H1677" s="61"/>
      <c r="I1677" s="61"/>
      <c r="J1677" s="61"/>
      <c r="K1677" s="61"/>
    </row>
    <row r="1678" spans="1:11" x14ac:dyDescent="0.25">
      <c r="A1678" s="62">
        <v>41136</v>
      </c>
      <c r="B1678" s="61">
        <v>0</v>
      </c>
      <c r="C1678" s="61">
        <v>185.4383</v>
      </c>
      <c r="D1678" s="61">
        <v>185.4383</v>
      </c>
      <c r="E1678" s="61">
        <v>185.4383</v>
      </c>
      <c r="F1678" s="61">
        <v>185.4383</v>
      </c>
      <c r="G1678" s="61"/>
      <c r="H1678" s="61"/>
      <c r="I1678" s="61"/>
      <c r="J1678" s="61"/>
      <c r="K1678" s="61"/>
    </row>
    <row r="1679" spans="1:11" x14ac:dyDescent="0.25">
      <c r="A1679" s="62">
        <v>41137</v>
      </c>
      <c r="B1679" s="61">
        <v>0</v>
      </c>
      <c r="C1679" s="61">
        <v>189.2448</v>
      </c>
      <c r="D1679" s="61">
        <v>189.2448</v>
      </c>
      <c r="E1679" s="61">
        <v>189.2448</v>
      </c>
      <c r="F1679" s="61">
        <v>189.2448</v>
      </c>
      <c r="G1679" s="61"/>
      <c r="H1679" s="61"/>
      <c r="I1679" s="61"/>
      <c r="J1679" s="61"/>
      <c r="K1679" s="61"/>
    </row>
    <row r="1680" spans="1:11" x14ac:dyDescent="0.25">
      <c r="A1680" s="62">
        <v>41138</v>
      </c>
      <c r="B1680" s="61">
        <v>0</v>
      </c>
      <c r="C1680" s="61">
        <v>195.36500000000001</v>
      </c>
      <c r="D1680" s="61">
        <v>195.36500000000001</v>
      </c>
      <c r="E1680" s="61">
        <v>195.36500000000001</v>
      </c>
      <c r="F1680" s="61">
        <v>195.36500000000001</v>
      </c>
      <c r="G1680" s="61"/>
      <c r="H1680" s="61"/>
      <c r="I1680" s="61"/>
      <c r="J1680" s="61"/>
      <c r="K1680" s="61"/>
    </row>
    <row r="1681" spans="1:11" x14ac:dyDescent="0.25">
      <c r="A1681" s="62">
        <v>41141</v>
      </c>
      <c r="B1681" s="61">
        <v>0</v>
      </c>
      <c r="C1681" s="61">
        <v>195.45189999999999</v>
      </c>
      <c r="D1681" s="61">
        <v>195.45189999999999</v>
      </c>
      <c r="E1681" s="61">
        <v>195.45189999999999</v>
      </c>
      <c r="F1681" s="61">
        <v>195.45189999999999</v>
      </c>
      <c r="G1681" s="61"/>
      <c r="H1681" s="61"/>
      <c r="I1681" s="61"/>
      <c r="J1681" s="61"/>
      <c r="K1681" s="61"/>
    </row>
    <row r="1682" spans="1:11" x14ac:dyDescent="0.25">
      <c r="A1682" s="62">
        <v>41142</v>
      </c>
      <c r="B1682" s="61">
        <v>0</v>
      </c>
      <c r="C1682" s="61">
        <v>190.1833</v>
      </c>
      <c r="D1682" s="61">
        <v>190.1833</v>
      </c>
      <c r="E1682" s="61">
        <v>190.1833</v>
      </c>
      <c r="F1682" s="61">
        <v>190.1833</v>
      </c>
      <c r="G1682" s="61"/>
      <c r="H1682" s="61"/>
      <c r="I1682" s="61"/>
      <c r="J1682" s="61"/>
      <c r="K1682" s="61"/>
    </row>
    <row r="1683" spans="1:11" x14ac:dyDescent="0.25">
      <c r="A1683" s="62">
        <v>41143</v>
      </c>
      <c r="B1683" s="61">
        <v>0</v>
      </c>
      <c r="C1683" s="61">
        <v>187.95179999999999</v>
      </c>
      <c r="D1683" s="61">
        <v>187.95179999999999</v>
      </c>
      <c r="E1683" s="61">
        <v>187.95179999999999</v>
      </c>
      <c r="F1683" s="61">
        <v>187.95179999999999</v>
      </c>
      <c r="G1683" s="61"/>
      <c r="H1683" s="61"/>
      <c r="I1683" s="61"/>
      <c r="J1683" s="61"/>
      <c r="K1683" s="61"/>
    </row>
    <row r="1684" spans="1:11" x14ac:dyDescent="0.25">
      <c r="A1684" s="62">
        <v>41144</v>
      </c>
      <c r="B1684" s="61">
        <v>0</v>
      </c>
      <c r="C1684" s="61">
        <v>183.85579999999999</v>
      </c>
      <c r="D1684" s="61">
        <v>183.85579999999999</v>
      </c>
      <c r="E1684" s="61">
        <v>183.85579999999999</v>
      </c>
      <c r="F1684" s="61">
        <v>183.85579999999999</v>
      </c>
      <c r="G1684" s="61"/>
      <c r="H1684" s="61"/>
      <c r="I1684" s="61"/>
      <c r="J1684" s="61"/>
      <c r="K1684" s="61"/>
    </row>
    <row r="1685" spans="1:11" x14ac:dyDescent="0.25">
      <c r="A1685" s="62">
        <v>41145</v>
      </c>
      <c r="B1685" s="61">
        <v>0</v>
      </c>
      <c r="C1685" s="61">
        <v>191.44489999999999</v>
      </c>
      <c r="D1685" s="61">
        <v>191.44489999999999</v>
      </c>
      <c r="E1685" s="61">
        <v>191.44489999999999</v>
      </c>
      <c r="F1685" s="61">
        <v>191.44489999999999</v>
      </c>
      <c r="G1685" s="61"/>
      <c r="H1685" s="61"/>
      <c r="I1685" s="61"/>
      <c r="J1685" s="61"/>
      <c r="K1685" s="61"/>
    </row>
    <row r="1686" spans="1:11" x14ac:dyDescent="0.25">
      <c r="A1686" s="62">
        <v>41148</v>
      </c>
      <c r="B1686" s="61">
        <v>0</v>
      </c>
      <c r="C1686" s="61">
        <v>190.80629999999999</v>
      </c>
      <c r="D1686" s="61">
        <v>190.80629999999999</v>
      </c>
      <c r="E1686" s="61">
        <v>190.80629999999999</v>
      </c>
      <c r="F1686" s="61">
        <v>190.80629999999999</v>
      </c>
      <c r="G1686" s="61"/>
      <c r="H1686" s="61"/>
      <c r="I1686" s="61"/>
      <c r="J1686" s="61"/>
      <c r="K1686" s="61"/>
    </row>
    <row r="1687" spans="1:11" x14ac:dyDescent="0.25">
      <c r="A1687" s="62">
        <v>41149</v>
      </c>
      <c r="B1687" s="61">
        <v>0</v>
      </c>
      <c r="C1687" s="61">
        <v>186.79480000000001</v>
      </c>
      <c r="D1687" s="61">
        <v>186.79480000000001</v>
      </c>
      <c r="E1687" s="61">
        <v>186.79480000000001</v>
      </c>
      <c r="F1687" s="61">
        <v>186.79480000000001</v>
      </c>
      <c r="G1687" s="61"/>
      <c r="H1687" s="61"/>
      <c r="I1687" s="61"/>
      <c r="J1687" s="61"/>
      <c r="K1687" s="61"/>
    </row>
    <row r="1688" spans="1:11" x14ac:dyDescent="0.25">
      <c r="A1688" s="62">
        <v>41150</v>
      </c>
      <c r="B1688" s="61">
        <v>0</v>
      </c>
      <c r="C1688" s="61">
        <v>185.67910000000001</v>
      </c>
      <c r="D1688" s="61">
        <v>185.67910000000001</v>
      </c>
      <c r="E1688" s="61">
        <v>185.67910000000001</v>
      </c>
      <c r="F1688" s="61">
        <v>185.67910000000001</v>
      </c>
      <c r="G1688" s="61"/>
      <c r="H1688" s="61"/>
      <c r="I1688" s="61"/>
      <c r="J1688" s="61"/>
      <c r="K1688" s="61"/>
    </row>
    <row r="1689" spans="1:11" x14ac:dyDescent="0.25">
      <c r="A1689" s="62">
        <v>41151</v>
      </c>
      <c r="B1689" s="61">
        <v>0</v>
      </c>
      <c r="C1689" s="61">
        <v>182.4264</v>
      </c>
      <c r="D1689" s="61">
        <v>182.4264</v>
      </c>
      <c r="E1689" s="61">
        <v>182.4264</v>
      </c>
      <c r="F1689" s="61">
        <v>182.4264</v>
      </c>
      <c r="G1689" s="61"/>
      <c r="H1689" s="61"/>
      <c r="I1689" s="61"/>
      <c r="J1689" s="61"/>
      <c r="K1689" s="61"/>
    </row>
    <row r="1690" spans="1:11" x14ac:dyDescent="0.25">
      <c r="A1690" s="62">
        <v>41152</v>
      </c>
      <c r="B1690" s="61">
        <v>0</v>
      </c>
      <c r="C1690" s="61">
        <v>187.79929999999999</v>
      </c>
      <c r="D1690" s="61">
        <v>187.79929999999999</v>
      </c>
      <c r="E1690" s="61">
        <v>187.79929999999999</v>
      </c>
      <c r="F1690" s="61">
        <v>187.79929999999999</v>
      </c>
      <c r="G1690" s="61"/>
      <c r="H1690" s="61"/>
      <c r="I1690" s="61"/>
      <c r="J1690" s="61"/>
      <c r="K1690" s="61"/>
    </row>
    <row r="1691" spans="1:11" x14ac:dyDescent="0.25">
      <c r="A1691" s="62">
        <v>41156</v>
      </c>
      <c r="B1691" s="61">
        <v>0</v>
      </c>
      <c r="C1691" s="61">
        <v>189.2371</v>
      </c>
      <c r="D1691" s="61">
        <v>189.2371</v>
      </c>
      <c r="E1691" s="61">
        <v>189.2371</v>
      </c>
      <c r="F1691" s="61">
        <v>189.2371</v>
      </c>
      <c r="G1691" s="61"/>
      <c r="H1691" s="61"/>
      <c r="I1691" s="61"/>
      <c r="J1691" s="61"/>
      <c r="K1691" s="61"/>
    </row>
    <row r="1692" spans="1:11" x14ac:dyDescent="0.25">
      <c r="A1692" s="62">
        <v>41157</v>
      </c>
      <c r="B1692" s="61">
        <v>0</v>
      </c>
      <c r="C1692" s="61">
        <v>193.92519999999999</v>
      </c>
      <c r="D1692" s="61">
        <v>193.92519999999999</v>
      </c>
      <c r="E1692" s="61">
        <v>193.92519999999999</v>
      </c>
      <c r="F1692" s="61">
        <v>193.92519999999999</v>
      </c>
      <c r="G1692" s="61"/>
      <c r="H1692" s="61"/>
      <c r="I1692" s="61"/>
      <c r="J1692" s="61"/>
      <c r="K1692" s="61"/>
    </row>
    <row r="1693" spans="1:11" x14ac:dyDescent="0.25">
      <c r="A1693" s="62">
        <v>41158</v>
      </c>
      <c r="B1693" s="61">
        <v>0</v>
      </c>
      <c r="C1693" s="61">
        <v>213.3466</v>
      </c>
      <c r="D1693" s="61">
        <v>213.3466</v>
      </c>
      <c r="E1693" s="61">
        <v>213.3466</v>
      </c>
      <c r="F1693" s="61">
        <v>213.3466</v>
      </c>
      <c r="G1693" s="61"/>
      <c r="H1693" s="61"/>
      <c r="I1693" s="61"/>
      <c r="J1693" s="61"/>
      <c r="K1693" s="61"/>
    </row>
    <row r="1694" spans="1:11" x14ac:dyDescent="0.25">
      <c r="A1694" s="62">
        <v>41159</v>
      </c>
      <c r="B1694" s="61">
        <v>0</v>
      </c>
      <c r="C1694" s="61">
        <v>226.78190000000001</v>
      </c>
      <c r="D1694" s="61">
        <v>226.78190000000001</v>
      </c>
      <c r="E1694" s="61">
        <v>226.78190000000001</v>
      </c>
      <c r="F1694" s="61">
        <v>226.78190000000001</v>
      </c>
      <c r="G1694" s="61"/>
      <c r="H1694" s="61"/>
      <c r="I1694" s="61"/>
      <c r="J1694" s="61"/>
      <c r="K1694" s="61"/>
    </row>
    <row r="1695" spans="1:11" x14ac:dyDescent="0.25">
      <c r="A1695" s="62">
        <v>41162</v>
      </c>
      <c r="B1695" s="61">
        <v>0</v>
      </c>
      <c r="C1695" s="61">
        <v>216.0566</v>
      </c>
      <c r="D1695" s="61">
        <v>216.0566</v>
      </c>
      <c r="E1695" s="61">
        <v>216.0566</v>
      </c>
      <c r="F1695" s="61">
        <v>216.0566</v>
      </c>
      <c r="G1695" s="61"/>
      <c r="H1695" s="61"/>
      <c r="I1695" s="61"/>
      <c r="J1695" s="61"/>
      <c r="K1695" s="61"/>
    </row>
    <row r="1696" spans="1:11" x14ac:dyDescent="0.25">
      <c r="A1696" s="62">
        <v>41163</v>
      </c>
      <c r="B1696" s="61">
        <v>0</v>
      </c>
      <c r="C1696" s="61">
        <v>214.2346</v>
      </c>
      <c r="D1696" s="61">
        <v>214.2346</v>
      </c>
      <c r="E1696" s="61">
        <v>214.2346</v>
      </c>
      <c r="F1696" s="61">
        <v>214.2346</v>
      </c>
      <c r="G1696" s="61"/>
      <c r="H1696" s="61"/>
      <c r="I1696" s="61"/>
      <c r="J1696" s="61"/>
      <c r="K1696" s="61"/>
    </row>
    <row r="1697" spans="1:11" x14ac:dyDescent="0.25">
      <c r="A1697" s="62">
        <v>41164</v>
      </c>
      <c r="B1697" s="61">
        <v>0</v>
      </c>
      <c r="C1697" s="61">
        <v>219.82060000000001</v>
      </c>
      <c r="D1697" s="61">
        <v>219.82060000000001</v>
      </c>
      <c r="E1697" s="61">
        <v>219.82060000000001</v>
      </c>
      <c r="F1697" s="61">
        <v>219.82060000000001</v>
      </c>
      <c r="G1697" s="61"/>
      <c r="H1697" s="61"/>
      <c r="I1697" s="61"/>
      <c r="J1697" s="61"/>
      <c r="K1697" s="61"/>
    </row>
    <row r="1698" spans="1:11" x14ac:dyDescent="0.25">
      <c r="A1698" s="62">
        <v>41165</v>
      </c>
      <c r="B1698" s="61">
        <v>0</v>
      </c>
      <c r="C1698" s="61">
        <v>237.90090000000001</v>
      </c>
      <c r="D1698" s="61">
        <v>237.90090000000001</v>
      </c>
      <c r="E1698" s="61">
        <v>237.90090000000001</v>
      </c>
      <c r="F1698" s="61">
        <v>237.90090000000001</v>
      </c>
      <c r="G1698" s="61"/>
      <c r="H1698" s="61"/>
      <c r="I1698" s="61"/>
      <c r="J1698" s="61"/>
      <c r="K1698" s="61"/>
    </row>
    <row r="1699" spans="1:11" x14ac:dyDescent="0.25">
      <c r="A1699" s="62">
        <v>41166</v>
      </c>
      <c r="B1699" s="61">
        <v>0</v>
      </c>
      <c r="C1699" s="61">
        <v>230.2116</v>
      </c>
      <c r="D1699" s="61">
        <v>230.2116</v>
      </c>
      <c r="E1699" s="61">
        <v>230.2116</v>
      </c>
      <c r="F1699" s="61">
        <v>230.2116</v>
      </c>
      <c r="G1699" s="61"/>
      <c r="H1699" s="61"/>
      <c r="I1699" s="61"/>
      <c r="J1699" s="61"/>
      <c r="K1699" s="61"/>
    </row>
    <row r="1700" spans="1:11" x14ac:dyDescent="0.25">
      <c r="A1700" s="62">
        <v>41169</v>
      </c>
      <c r="B1700" s="61">
        <v>0</v>
      </c>
      <c r="C1700" s="61">
        <v>231.0111</v>
      </c>
      <c r="D1700" s="61">
        <v>231.0111</v>
      </c>
      <c r="E1700" s="61">
        <v>231.0111</v>
      </c>
      <c r="F1700" s="61">
        <v>231.0111</v>
      </c>
      <c r="G1700" s="61"/>
      <c r="H1700" s="61"/>
      <c r="I1700" s="61"/>
      <c r="J1700" s="61"/>
      <c r="K1700" s="61"/>
    </row>
    <row r="1701" spans="1:11" x14ac:dyDescent="0.25">
      <c r="A1701" s="62">
        <v>41170</v>
      </c>
      <c r="B1701" s="61">
        <v>0</v>
      </c>
      <c r="C1701" s="61">
        <v>237.7741</v>
      </c>
      <c r="D1701" s="61">
        <v>237.7741</v>
      </c>
      <c r="E1701" s="61">
        <v>237.7741</v>
      </c>
      <c r="F1701" s="61">
        <v>237.7741</v>
      </c>
      <c r="G1701" s="61"/>
      <c r="H1701" s="61"/>
      <c r="I1701" s="61"/>
      <c r="J1701" s="61"/>
      <c r="K1701" s="61"/>
    </row>
    <row r="1702" spans="1:11" x14ac:dyDescent="0.25">
      <c r="A1702" s="62">
        <v>41171</v>
      </c>
      <c r="B1702" s="61">
        <v>0</v>
      </c>
      <c r="C1702" s="61">
        <v>238.94030000000001</v>
      </c>
      <c r="D1702" s="61">
        <v>238.94030000000001</v>
      </c>
      <c r="E1702" s="61">
        <v>238.94030000000001</v>
      </c>
      <c r="F1702" s="61">
        <v>238.94030000000001</v>
      </c>
      <c r="G1702" s="61"/>
      <c r="H1702" s="61"/>
      <c r="I1702" s="61"/>
      <c r="J1702" s="61"/>
      <c r="K1702" s="61"/>
    </row>
    <row r="1703" spans="1:11" x14ac:dyDescent="0.25">
      <c r="A1703" s="62">
        <v>41172</v>
      </c>
      <c r="B1703" s="61">
        <v>0</v>
      </c>
      <c r="C1703" s="61">
        <v>238.911</v>
      </c>
      <c r="D1703" s="61">
        <v>238.911</v>
      </c>
      <c r="E1703" s="61">
        <v>238.911</v>
      </c>
      <c r="F1703" s="61">
        <v>238.911</v>
      </c>
      <c r="G1703" s="61"/>
      <c r="H1703" s="61"/>
      <c r="I1703" s="61"/>
      <c r="J1703" s="61"/>
      <c r="K1703" s="61"/>
    </row>
    <row r="1704" spans="1:11" x14ac:dyDescent="0.25">
      <c r="A1704" s="62">
        <v>41173</v>
      </c>
      <c r="B1704" s="61">
        <v>0</v>
      </c>
      <c r="C1704" s="61">
        <v>242.61420000000001</v>
      </c>
      <c r="D1704" s="61">
        <v>242.61420000000001</v>
      </c>
      <c r="E1704" s="61">
        <v>242.61420000000001</v>
      </c>
      <c r="F1704" s="61">
        <v>242.61420000000001</v>
      </c>
      <c r="G1704" s="61"/>
      <c r="H1704" s="61"/>
      <c r="I1704" s="61"/>
      <c r="J1704" s="61"/>
      <c r="K1704" s="61"/>
    </row>
    <row r="1705" spans="1:11" x14ac:dyDescent="0.25">
      <c r="A1705" s="62">
        <v>41176</v>
      </c>
      <c r="B1705" s="61">
        <v>0</v>
      </c>
      <c r="C1705" s="61">
        <v>245.04490000000001</v>
      </c>
      <c r="D1705" s="61">
        <v>245.04490000000001</v>
      </c>
      <c r="E1705" s="61">
        <v>245.04490000000001</v>
      </c>
      <c r="F1705" s="61">
        <v>245.04490000000001</v>
      </c>
      <c r="G1705" s="61"/>
      <c r="H1705" s="61"/>
      <c r="I1705" s="61"/>
      <c r="J1705" s="61"/>
      <c r="K1705" s="61"/>
    </row>
    <row r="1706" spans="1:11" x14ac:dyDescent="0.25">
      <c r="A1706" s="62">
        <v>41177</v>
      </c>
      <c r="B1706" s="61">
        <v>0</v>
      </c>
      <c r="C1706" s="61">
        <v>229.44309999999999</v>
      </c>
      <c r="D1706" s="61">
        <v>229.44309999999999</v>
      </c>
      <c r="E1706" s="61">
        <v>229.44309999999999</v>
      </c>
      <c r="F1706" s="61">
        <v>229.44309999999999</v>
      </c>
      <c r="G1706" s="61"/>
      <c r="H1706" s="61"/>
      <c r="I1706" s="61"/>
      <c r="J1706" s="61"/>
      <c r="K1706" s="61"/>
    </row>
    <row r="1707" spans="1:11" x14ac:dyDescent="0.25">
      <c r="A1707" s="62">
        <v>41178</v>
      </c>
      <c r="B1707" s="61">
        <v>0</v>
      </c>
      <c r="C1707" s="61">
        <v>217.00120000000001</v>
      </c>
      <c r="D1707" s="61">
        <v>217.00120000000001</v>
      </c>
      <c r="E1707" s="61">
        <v>217.00120000000001</v>
      </c>
      <c r="F1707" s="61">
        <v>217.00120000000001</v>
      </c>
      <c r="G1707" s="61"/>
      <c r="H1707" s="61"/>
      <c r="I1707" s="61"/>
      <c r="J1707" s="61"/>
      <c r="K1707" s="61"/>
    </row>
    <row r="1708" spans="1:11" x14ac:dyDescent="0.25">
      <c r="A1708" s="62">
        <v>41179</v>
      </c>
      <c r="B1708" s="61">
        <v>0</v>
      </c>
      <c r="C1708" s="61">
        <v>235.76169999999999</v>
      </c>
      <c r="D1708" s="61">
        <v>235.76169999999999</v>
      </c>
      <c r="E1708" s="61">
        <v>235.76169999999999</v>
      </c>
      <c r="F1708" s="61">
        <v>235.76169999999999</v>
      </c>
      <c r="G1708" s="61"/>
      <c r="H1708" s="61"/>
      <c r="I1708" s="61"/>
      <c r="J1708" s="61"/>
      <c r="K1708" s="61"/>
    </row>
    <row r="1709" spans="1:11" x14ac:dyDescent="0.25">
      <c r="A1709" s="62">
        <v>41180</v>
      </c>
      <c r="B1709" s="61">
        <v>0</v>
      </c>
      <c r="C1709" s="61">
        <v>231.0924</v>
      </c>
      <c r="D1709" s="61">
        <v>231.0924</v>
      </c>
      <c r="E1709" s="61">
        <v>231.0924</v>
      </c>
      <c r="F1709" s="61">
        <v>231.0924</v>
      </c>
      <c r="G1709" s="61"/>
      <c r="H1709" s="61"/>
      <c r="I1709" s="61"/>
      <c r="J1709" s="61"/>
      <c r="K1709" s="61"/>
    </row>
    <row r="1710" spans="1:11" x14ac:dyDescent="0.25">
      <c r="A1710" s="62">
        <v>41183</v>
      </c>
      <c r="B1710" s="61">
        <v>0</v>
      </c>
      <c r="C1710" s="61">
        <v>228.47800000000001</v>
      </c>
      <c r="D1710" s="61">
        <v>228.47800000000001</v>
      </c>
      <c r="E1710" s="61">
        <v>228.47800000000001</v>
      </c>
      <c r="F1710" s="61">
        <v>228.47800000000001</v>
      </c>
      <c r="G1710" s="61"/>
      <c r="H1710" s="61"/>
      <c r="I1710" s="61"/>
      <c r="J1710" s="61"/>
      <c r="K1710" s="61"/>
    </row>
    <row r="1711" spans="1:11" x14ac:dyDescent="0.25">
      <c r="A1711" s="62">
        <v>41184</v>
      </c>
      <c r="B1711" s="61">
        <v>0</v>
      </c>
      <c r="C1711" s="61">
        <v>231.18090000000001</v>
      </c>
      <c r="D1711" s="61">
        <v>231.18090000000001</v>
      </c>
      <c r="E1711" s="61">
        <v>231.18090000000001</v>
      </c>
      <c r="F1711" s="61">
        <v>231.18090000000001</v>
      </c>
      <c r="G1711" s="61"/>
      <c r="H1711" s="61"/>
      <c r="I1711" s="61"/>
      <c r="J1711" s="61"/>
      <c r="K1711" s="61"/>
    </row>
    <row r="1712" spans="1:11" x14ac:dyDescent="0.25">
      <c r="A1712" s="62">
        <v>41185</v>
      </c>
      <c r="B1712" s="61">
        <v>0</v>
      </c>
      <c r="C1712" s="61">
        <v>233.58969999999999</v>
      </c>
      <c r="D1712" s="61">
        <v>233.58969999999999</v>
      </c>
      <c r="E1712" s="61">
        <v>233.58969999999999</v>
      </c>
      <c r="F1712" s="61">
        <v>233.58969999999999</v>
      </c>
      <c r="G1712" s="61"/>
      <c r="H1712" s="61"/>
      <c r="I1712" s="61"/>
      <c r="J1712" s="61"/>
      <c r="K1712" s="61"/>
    </row>
    <row r="1713" spans="1:11" x14ac:dyDescent="0.25">
      <c r="A1713" s="62">
        <v>41186</v>
      </c>
      <c r="B1713" s="61">
        <v>0</v>
      </c>
      <c r="C1713" s="61">
        <v>238.8836</v>
      </c>
      <c r="D1713" s="61">
        <v>238.8836</v>
      </c>
      <c r="E1713" s="61">
        <v>238.8836</v>
      </c>
      <c r="F1713" s="61">
        <v>238.8836</v>
      </c>
      <c r="G1713" s="61"/>
      <c r="H1713" s="61"/>
      <c r="I1713" s="61"/>
      <c r="J1713" s="61"/>
      <c r="K1713" s="61"/>
    </row>
    <row r="1714" spans="1:11" x14ac:dyDescent="0.25">
      <c r="A1714" s="62">
        <v>41187</v>
      </c>
      <c r="B1714" s="61">
        <v>0</v>
      </c>
      <c r="C1714" s="61">
        <v>241.52109999999999</v>
      </c>
      <c r="D1714" s="61">
        <v>241.52109999999999</v>
      </c>
      <c r="E1714" s="61">
        <v>241.52109999999999</v>
      </c>
      <c r="F1714" s="61">
        <v>241.52109999999999</v>
      </c>
      <c r="G1714" s="61"/>
      <c r="H1714" s="61"/>
      <c r="I1714" s="61"/>
      <c r="J1714" s="61"/>
      <c r="K1714" s="61"/>
    </row>
    <row r="1715" spans="1:11" x14ac:dyDescent="0.25">
      <c r="A1715" s="62">
        <v>41190</v>
      </c>
      <c r="B1715" s="61">
        <v>0</v>
      </c>
      <c r="C1715" s="61">
        <v>240.749</v>
      </c>
      <c r="D1715" s="61">
        <v>240.749</v>
      </c>
      <c r="E1715" s="61">
        <v>240.749</v>
      </c>
      <c r="F1715" s="61">
        <v>240.749</v>
      </c>
      <c r="G1715" s="61"/>
      <c r="H1715" s="61"/>
      <c r="I1715" s="61"/>
      <c r="J1715" s="61"/>
      <c r="K1715" s="61"/>
    </row>
    <row r="1716" spans="1:11" x14ac:dyDescent="0.25">
      <c r="A1716" s="62">
        <v>41191</v>
      </c>
      <c r="B1716" s="61">
        <v>0</v>
      </c>
      <c r="C1716" s="61">
        <v>229.19909999999999</v>
      </c>
      <c r="D1716" s="61">
        <v>229.19909999999999</v>
      </c>
      <c r="E1716" s="61">
        <v>229.19909999999999</v>
      </c>
      <c r="F1716" s="61">
        <v>229.19909999999999</v>
      </c>
      <c r="G1716" s="61"/>
      <c r="H1716" s="61"/>
      <c r="I1716" s="61"/>
      <c r="J1716" s="61"/>
      <c r="K1716" s="61"/>
    </row>
    <row r="1717" spans="1:11" x14ac:dyDescent="0.25">
      <c r="A1717" s="62">
        <v>41192</v>
      </c>
      <c r="B1717" s="61">
        <v>0</v>
      </c>
      <c r="C1717" s="61">
        <v>230.911</v>
      </c>
      <c r="D1717" s="61">
        <v>230.911</v>
      </c>
      <c r="E1717" s="61">
        <v>230.911</v>
      </c>
      <c r="F1717" s="61">
        <v>230.911</v>
      </c>
      <c r="G1717" s="61"/>
      <c r="H1717" s="61"/>
      <c r="I1717" s="61"/>
      <c r="J1717" s="61"/>
      <c r="K1717" s="61"/>
    </row>
    <row r="1718" spans="1:11" x14ac:dyDescent="0.25">
      <c r="A1718" s="62">
        <v>41193</v>
      </c>
      <c r="B1718" s="61">
        <v>0</v>
      </c>
      <c r="C1718" s="61">
        <v>235.35310000000001</v>
      </c>
      <c r="D1718" s="61">
        <v>235.35310000000001</v>
      </c>
      <c r="E1718" s="61">
        <v>235.35310000000001</v>
      </c>
      <c r="F1718" s="61">
        <v>235.35310000000001</v>
      </c>
      <c r="G1718" s="61"/>
      <c r="H1718" s="61"/>
      <c r="I1718" s="61"/>
      <c r="J1718" s="61"/>
      <c r="K1718" s="61"/>
    </row>
    <row r="1719" spans="1:11" x14ac:dyDescent="0.25">
      <c r="A1719" s="62">
        <v>41194</v>
      </c>
      <c r="B1719" s="61">
        <v>0</v>
      </c>
      <c r="C1719" s="61">
        <v>233.3389</v>
      </c>
      <c r="D1719" s="61">
        <v>233.3389</v>
      </c>
      <c r="E1719" s="61">
        <v>233.3389</v>
      </c>
      <c r="F1719" s="61">
        <v>233.3389</v>
      </c>
      <c r="G1719" s="61"/>
      <c r="H1719" s="61"/>
      <c r="I1719" s="61"/>
      <c r="J1719" s="61"/>
      <c r="K1719" s="61"/>
    </row>
    <row r="1720" spans="1:11" x14ac:dyDescent="0.25">
      <c r="A1720" s="62">
        <v>41197</v>
      </c>
      <c r="B1720" s="61">
        <v>0</v>
      </c>
      <c r="C1720" s="61">
        <v>241.0847</v>
      </c>
      <c r="D1720" s="61">
        <v>241.0847</v>
      </c>
      <c r="E1720" s="61">
        <v>241.0847</v>
      </c>
      <c r="F1720" s="61">
        <v>241.0847</v>
      </c>
      <c r="G1720" s="61"/>
      <c r="H1720" s="61"/>
      <c r="I1720" s="61"/>
      <c r="J1720" s="61"/>
      <c r="K1720" s="61"/>
    </row>
    <row r="1721" spans="1:11" x14ac:dyDescent="0.25">
      <c r="A1721" s="62">
        <v>41198</v>
      </c>
      <c r="B1721" s="61">
        <v>0</v>
      </c>
      <c r="C1721" s="61">
        <v>246.34620000000001</v>
      </c>
      <c r="D1721" s="61">
        <v>246.34620000000001</v>
      </c>
      <c r="E1721" s="61">
        <v>246.34620000000001</v>
      </c>
      <c r="F1721" s="61">
        <v>246.34620000000001</v>
      </c>
      <c r="G1721" s="61"/>
      <c r="H1721" s="61"/>
      <c r="I1721" s="61"/>
      <c r="J1721" s="61"/>
      <c r="K1721" s="61"/>
    </row>
    <row r="1722" spans="1:11" x14ac:dyDescent="0.25">
      <c r="A1722" s="62">
        <v>41199</v>
      </c>
      <c r="B1722" s="61">
        <v>0</v>
      </c>
      <c r="C1722" s="61">
        <v>250.4495</v>
      </c>
      <c r="D1722" s="61">
        <v>250.4495</v>
      </c>
      <c r="E1722" s="61">
        <v>250.4495</v>
      </c>
      <c r="F1722" s="61">
        <v>250.4495</v>
      </c>
      <c r="G1722" s="61"/>
      <c r="H1722" s="61"/>
      <c r="I1722" s="61"/>
      <c r="J1722" s="61"/>
      <c r="K1722" s="61"/>
    </row>
    <row r="1723" spans="1:11" x14ac:dyDescent="0.25">
      <c r="A1723" s="62">
        <v>41200</v>
      </c>
      <c r="B1723" s="61">
        <v>0</v>
      </c>
      <c r="C1723" s="61">
        <v>250.3648</v>
      </c>
      <c r="D1723" s="61">
        <v>250.3648</v>
      </c>
      <c r="E1723" s="61">
        <v>250.3648</v>
      </c>
      <c r="F1723" s="61">
        <v>250.3648</v>
      </c>
      <c r="G1723" s="61"/>
      <c r="H1723" s="61"/>
      <c r="I1723" s="61"/>
      <c r="J1723" s="61"/>
      <c r="K1723" s="61"/>
    </row>
    <row r="1724" spans="1:11" x14ac:dyDescent="0.25">
      <c r="A1724" s="62">
        <v>41201</v>
      </c>
      <c r="B1724" s="61">
        <v>0</v>
      </c>
      <c r="C1724" s="61">
        <v>235.36940000000001</v>
      </c>
      <c r="D1724" s="61">
        <v>235.36940000000001</v>
      </c>
      <c r="E1724" s="61">
        <v>235.36940000000001</v>
      </c>
      <c r="F1724" s="61">
        <v>235.36940000000001</v>
      </c>
      <c r="G1724" s="61"/>
      <c r="H1724" s="61"/>
      <c r="I1724" s="61"/>
      <c r="J1724" s="61"/>
      <c r="K1724" s="61"/>
    </row>
    <row r="1725" spans="1:11" x14ac:dyDescent="0.25">
      <c r="A1725" s="62">
        <v>41204</v>
      </c>
      <c r="B1725" s="61">
        <v>0</v>
      </c>
      <c r="C1725" s="61">
        <v>234.71270000000001</v>
      </c>
      <c r="D1725" s="61">
        <v>234.71270000000001</v>
      </c>
      <c r="E1725" s="61">
        <v>234.71270000000001</v>
      </c>
      <c r="F1725" s="61">
        <v>234.71270000000001</v>
      </c>
      <c r="G1725" s="61"/>
      <c r="H1725" s="61"/>
      <c r="I1725" s="61"/>
      <c r="J1725" s="61"/>
      <c r="K1725" s="61"/>
    </row>
    <row r="1726" spans="1:11" x14ac:dyDescent="0.25">
      <c r="A1726" s="62">
        <v>41205</v>
      </c>
      <c r="B1726" s="61">
        <v>0</v>
      </c>
      <c r="C1726" s="61">
        <v>219.17789999999999</v>
      </c>
      <c r="D1726" s="61">
        <v>219.17789999999999</v>
      </c>
      <c r="E1726" s="61">
        <v>219.17789999999999</v>
      </c>
      <c r="F1726" s="61">
        <v>219.17789999999999</v>
      </c>
      <c r="G1726" s="61"/>
      <c r="H1726" s="61"/>
      <c r="I1726" s="61"/>
      <c r="J1726" s="61"/>
      <c r="K1726" s="61"/>
    </row>
    <row r="1727" spans="1:11" x14ac:dyDescent="0.25">
      <c r="A1727" s="62">
        <v>41206</v>
      </c>
      <c r="B1727" s="61">
        <v>0</v>
      </c>
      <c r="C1727" s="61">
        <v>217.20650000000001</v>
      </c>
      <c r="D1727" s="61">
        <v>217.20650000000001</v>
      </c>
      <c r="E1727" s="61">
        <v>217.20650000000001</v>
      </c>
      <c r="F1727" s="61">
        <v>217.20650000000001</v>
      </c>
      <c r="G1727" s="61"/>
      <c r="H1727" s="61"/>
      <c r="I1727" s="61"/>
      <c r="J1727" s="61"/>
      <c r="K1727" s="61"/>
    </row>
    <row r="1728" spans="1:11" x14ac:dyDescent="0.25">
      <c r="A1728" s="62">
        <v>41207</v>
      </c>
      <c r="B1728" s="61">
        <v>0</v>
      </c>
      <c r="C1728" s="61">
        <v>221.89670000000001</v>
      </c>
      <c r="D1728" s="61">
        <v>221.89670000000001</v>
      </c>
      <c r="E1728" s="61">
        <v>221.89670000000001</v>
      </c>
      <c r="F1728" s="61">
        <v>221.89670000000001</v>
      </c>
      <c r="G1728" s="61"/>
      <c r="H1728" s="61"/>
      <c r="I1728" s="61"/>
      <c r="J1728" s="61"/>
      <c r="K1728" s="61"/>
    </row>
    <row r="1729" spans="1:11" x14ac:dyDescent="0.25">
      <c r="A1729" s="62">
        <v>41208</v>
      </c>
      <c r="B1729" s="61">
        <v>0</v>
      </c>
      <c r="C1729" s="61">
        <v>224.38570000000001</v>
      </c>
      <c r="D1729" s="61">
        <v>224.38570000000001</v>
      </c>
      <c r="E1729" s="61">
        <v>224.38570000000001</v>
      </c>
      <c r="F1729" s="61">
        <v>224.38570000000001</v>
      </c>
      <c r="G1729" s="61"/>
      <c r="H1729" s="61"/>
      <c r="I1729" s="61"/>
      <c r="J1729" s="61"/>
      <c r="K1729" s="61"/>
    </row>
    <row r="1730" spans="1:11" x14ac:dyDescent="0.25">
      <c r="A1730" s="62">
        <v>41213</v>
      </c>
      <c r="B1730" s="61">
        <v>0</v>
      </c>
      <c r="C1730" s="61">
        <v>221.12569999999999</v>
      </c>
      <c r="D1730" s="61">
        <v>221.12569999999999</v>
      </c>
      <c r="E1730" s="61">
        <v>221.12569999999999</v>
      </c>
      <c r="F1730" s="61">
        <v>221.12569999999999</v>
      </c>
      <c r="G1730" s="61"/>
      <c r="H1730" s="61"/>
      <c r="I1730" s="61"/>
      <c r="J1730" s="61"/>
      <c r="K1730" s="61"/>
    </row>
    <row r="1731" spans="1:11" x14ac:dyDescent="0.25">
      <c r="A1731" s="62">
        <v>41214</v>
      </c>
      <c r="B1731" s="61">
        <v>0</v>
      </c>
      <c r="C1731" s="61">
        <v>238.345</v>
      </c>
      <c r="D1731" s="61">
        <v>238.345</v>
      </c>
      <c r="E1731" s="61">
        <v>238.345</v>
      </c>
      <c r="F1731" s="61">
        <v>238.345</v>
      </c>
      <c r="G1731" s="61"/>
      <c r="H1731" s="61"/>
      <c r="I1731" s="61"/>
      <c r="J1731" s="61"/>
      <c r="K1731" s="61"/>
    </row>
    <row r="1732" spans="1:11" x14ac:dyDescent="0.25">
      <c r="A1732" s="62">
        <v>41215</v>
      </c>
      <c r="B1732" s="61">
        <v>0</v>
      </c>
      <c r="C1732" s="61">
        <v>232.0795</v>
      </c>
      <c r="D1732" s="61">
        <v>232.0795</v>
      </c>
      <c r="E1732" s="61">
        <v>232.0795</v>
      </c>
      <c r="F1732" s="61">
        <v>232.0795</v>
      </c>
      <c r="G1732" s="61"/>
      <c r="H1732" s="61"/>
      <c r="I1732" s="61"/>
      <c r="J1732" s="61"/>
      <c r="K1732" s="61"/>
    </row>
    <row r="1733" spans="1:11" x14ac:dyDescent="0.25">
      <c r="A1733" s="62">
        <v>41218</v>
      </c>
      <c r="B1733" s="61">
        <v>0</v>
      </c>
      <c r="C1733" s="61">
        <v>229.19909999999999</v>
      </c>
      <c r="D1733" s="61">
        <v>229.19909999999999</v>
      </c>
      <c r="E1733" s="61">
        <v>229.19909999999999</v>
      </c>
      <c r="F1733" s="61">
        <v>229.19909999999999</v>
      </c>
      <c r="G1733" s="61"/>
      <c r="H1733" s="61"/>
      <c r="I1733" s="61"/>
      <c r="J1733" s="61"/>
      <c r="K1733" s="61"/>
    </row>
    <row r="1734" spans="1:11" x14ac:dyDescent="0.25">
      <c r="A1734" s="62">
        <v>41219</v>
      </c>
      <c r="B1734" s="61">
        <v>0</v>
      </c>
      <c r="C1734" s="61">
        <v>236.10480000000001</v>
      </c>
      <c r="D1734" s="61">
        <v>236.10480000000001</v>
      </c>
      <c r="E1734" s="61">
        <v>236.10480000000001</v>
      </c>
      <c r="F1734" s="61">
        <v>236.10480000000001</v>
      </c>
      <c r="G1734" s="61"/>
      <c r="H1734" s="61"/>
      <c r="I1734" s="61"/>
      <c r="J1734" s="61"/>
      <c r="K1734" s="61"/>
    </row>
    <row r="1735" spans="1:11" x14ac:dyDescent="0.25">
      <c r="A1735" s="62">
        <v>41220</v>
      </c>
      <c r="B1735" s="61">
        <v>0</v>
      </c>
      <c r="C1735" s="61">
        <v>218.6463</v>
      </c>
      <c r="D1735" s="61">
        <v>218.6463</v>
      </c>
      <c r="E1735" s="61">
        <v>218.6463</v>
      </c>
      <c r="F1735" s="61">
        <v>218.6463</v>
      </c>
      <c r="G1735" s="61"/>
      <c r="H1735" s="61"/>
      <c r="I1735" s="61"/>
      <c r="J1735" s="61"/>
      <c r="K1735" s="61"/>
    </row>
    <row r="1736" spans="1:11" x14ac:dyDescent="0.25">
      <c r="A1736" s="62">
        <v>41221</v>
      </c>
      <c r="B1736" s="61">
        <v>0</v>
      </c>
      <c r="C1736" s="61">
        <v>217.5044</v>
      </c>
      <c r="D1736" s="61">
        <v>217.5044</v>
      </c>
      <c r="E1736" s="61">
        <v>217.5044</v>
      </c>
      <c r="F1736" s="61">
        <v>217.5044</v>
      </c>
      <c r="G1736" s="61"/>
      <c r="H1736" s="61"/>
      <c r="I1736" s="61"/>
      <c r="J1736" s="61"/>
      <c r="K1736" s="61"/>
    </row>
    <row r="1737" spans="1:11" x14ac:dyDescent="0.25">
      <c r="A1737" s="62">
        <v>41222</v>
      </c>
      <c r="B1737" s="61">
        <v>0</v>
      </c>
      <c r="C1737" s="61">
        <v>217.05860000000001</v>
      </c>
      <c r="D1737" s="61">
        <v>217.05860000000001</v>
      </c>
      <c r="E1737" s="61">
        <v>217.05860000000001</v>
      </c>
      <c r="F1737" s="61">
        <v>217.05860000000001</v>
      </c>
      <c r="G1737" s="61"/>
      <c r="H1737" s="61"/>
      <c r="I1737" s="61"/>
      <c r="J1737" s="61"/>
      <c r="K1737" s="61"/>
    </row>
    <row r="1738" spans="1:11" x14ac:dyDescent="0.25">
      <c r="A1738" s="62">
        <v>41225</v>
      </c>
      <c r="B1738" s="61">
        <v>0</v>
      </c>
      <c r="C1738" s="61">
        <v>230.91560000000001</v>
      </c>
      <c r="D1738" s="61">
        <v>230.91560000000001</v>
      </c>
      <c r="E1738" s="61">
        <v>230.91560000000001</v>
      </c>
      <c r="F1738" s="61">
        <v>230.91560000000001</v>
      </c>
      <c r="G1738" s="61"/>
      <c r="H1738" s="61"/>
      <c r="I1738" s="61"/>
      <c r="J1738" s="61"/>
      <c r="K1738" s="61"/>
    </row>
    <row r="1739" spans="1:11" x14ac:dyDescent="0.25">
      <c r="A1739" s="62">
        <v>41226</v>
      </c>
      <c r="B1739" s="61">
        <v>0</v>
      </c>
      <c r="C1739" s="61">
        <v>230.90020000000001</v>
      </c>
      <c r="D1739" s="61">
        <v>230.90020000000001</v>
      </c>
      <c r="E1739" s="61">
        <v>230.90020000000001</v>
      </c>
      <c r="F1739" s="61">
        <v>230.90020000000001</v>
      </c>
      <c r="G1739" s="61"/>
      <c r="H1739" s="61"/>
      <c r="I1739" s="61"/>
      <c r="J1739" s="61"/>
      <c r="K1739" s="61"/>
    </row>
    <row r="1740" spans="1:11" x14ac:dyDescent="0.25">
      <c r="A1740" s="62">
        <v>41227</v>
      </c>
      <c r="B1740" s="61">
        <v>0</v>
      </c>
      <c r="C1740" s="61">
        <v>219.8356</v>
      </c>
      <c r="D1740" s="61">
        <v>219.8356</v>
      </c>
      <c r="E1740" s="61">
        <v>219.8356</v>
      </c>
      <c r="F1740" s="61">
        <v>219.8356</v>
      </c>
      <c r="G1740" s="61"/>
      <c r="H1740" s="61"/>
      <c r="I1740" s="61"/>
      <c r="J1740" s="61"/>
      <c r="K1740" s="61"/>
    </row>
    <row r="1741" spans="1:11" x14ac:dyDescent="0.25">
      <c r="A1741" s="62">
        <v>41228</v>
      </c>
      <c r="B1741" s="61">
        <v>0</v>
      </c>
      <c r="C1741" s="61">
        <v>219.1131</v>
      </c>
      <c r="D1741" s="61">
        <v>219.1131</v>
      </c>
      <c r="E1741" s="61">
        <v>219.1131</v>
      </c>
      <c r="F1741" s="61">
        <v>219.1131</v>
      </c>
      <c r="G1741" s="61"/>
      <c r="H1741" s="61"/>
      <c r="I1741" s="61"/>
      <c r="J1741" s="61"/>
      <c r="K1741" s="61"/>
    </row>
    <row r="1742" spans="1:11" x14ac:dyDescent="0.25">
      <c r="A1742" s="62">
        <v>41229</v>
      </c>
      <c r="B1742" s="61">
        <v>0</v>
      </c>
      <c r="C1742" s="61">
        <v>229.35509999999999</v>
      </c>
      <c r="D1742" s="61">
        <v>229.35509999999999</v>
      </c>
      <c r="E1742" s="61">
        <v>229.35509999999999</v>
      </c>
      <c r="F1742" s="61">
        <v>229.35509999999999</v>
      </c>
      <c r="G1742" s="61"/>
      <c r="H1742" s="61"/>
      <c r="I1742" s="61"/>
      <c r="J1742" s="61"/>
      <c r="K1742" s="61"/>
    </row>
    <row r="1743" spans="1:11" x14ac:dyDescent="0.25">
      <c r="A1743" s="62">
        <v>41232</v>
      </c>
      <c r="B1743" s="61">
        <v>0</v>
      </c>
      <c r="C1743" s="61">
        <v>249.4699</v>
      </c>
      <c r="D1743" s="61">
        <v>249.4699</v>
      </c>
      <c r="E1743" s="61">
        <v>249.4699</v>
      </c>
      <c r="F1743" s="61">
        <v>249.4699</v>
      </c>
      <c r="G1743" s="61"/>
      <c r="H1743" s="61"/>
      <c r="I1743" s="61"/>
      <c r="J1743" s="61"/>
      <c r="K1743" s="61"/>
    </row>
    <row r="1744" spans="1:11" x14ac:dyDescent="0.25">
      <c r="A1744" s="62">
        <v>41233</v>
      </c>
      <c r="B1744" s="61">
        <v>0</v>
      </c>
      <c r="C1744" s="61">
        <v>254.39779999999999</v>
      </c>
      <c r="D1744" s="61">
        <v>254.39779999999999</v>
      </c>
      <c r="E1744" s="61">
        <v>254.39779999999999</v>
      </c>
      <c r="F1744" s="61">
        <v>254.39779999999999</v>
      </c>
      <c r="G1744" s="61"/>
      <c r="H1744" s="61"/>
      <c r="I1744" s="61"/>
      <c r="J1744" s="61"/>
      <c r="K1744" s="61"/>
    </row>
    <row r="1745" spans="1:11" x14ac:dyDescent="0.25">
      <c r="A1745" s="62">
        <v>41234</v>
      </c>
      <c r="B1745" s="61">
        <v>0</v>
      </c>
      <c r="C1745" s="61">
        <v>250.98929999999999</v>
      </c>
      <c r="D1745" s="61">
        <v>250.98929999999999</v>
      </c>
      <c r="E1745" s="61">
        <v>250.98929999999999</v>
      </c>
      <c r="F1745" s="61">
        <v>250.98929999999999</v>
      </c>
      <c r="G1745" s="61"/>
      <c r="H1745" s="61"/>
      <c r="I1745" s="61"/>
      <c r="J1745" s="61"/>
      <c r="K1745" s="61"/>
    </row>
    <row r="1746" spans="1:11" x14ac:dyDescent="0.25">
      <c r="A1746" s="62">
        <v>41236</v>
      </c>
      <c r="B1746" s="61">
        <v>0</v>
      </c>
      <c r="C1746" s="61">
        <v>259.61849999999998</v>
      </c>
      <c r="D1746" s="61">
        <v>259.61849999999998</v>
      </c>
      <c r="E1746" s="61">
        <v>259.61849999999998</v>
      </c>
      <c r="F1746" s="61">
        <v>259.61849999999998</v>
      </c>
      <c r="G1746" s="61"/>
      <c r="H1746" s="61"/>
      <c r="I1746" s="61"/>
      <c r="J1746" s="61"/>
      <c r="K1746" s="61"/>
    </row>
    <row r="1747" spans="1:11" x14ac:dyDescent="0.25">
      <c r="A1747" s="62">
        <v>41239</v>
      </c>
      <c r="B1747" s="61">
        <v>0</v>
      </c>
      <c r="C1747" s="61">
        <v>264.99439999999998</v>
      </c>
      <c r="D1747" s="61">
        <v>264.99439999999998</v>
      </c>
      <c r="E1747" s="61">
        <v>264.99439999999998</v>
      </c>
      <c r="F1747" s="61">
        <v>264.99439999999998</v>
      </c>
      <c r="G1747" s="61"/>
      <c r="H1747" s="61"/>
      <c r="I1747" s="61"/>
      <c r="J1747" s="61"/>
      <c r="K1747" s="61"/>
    </row>
    <row r="1748" spans="1:11" x14ac:dyDescent="0.25">
      <c r="A1748" s="62">
        <v>41240</v>
      </c>
      <c r="B1748" s="61">
        <v>0</v>
      </c>
      <c r="C1748" s="61">
        <v>260.3997</v>
      </c>
      <c r="D1748" s="61">
        <v>260.3997</v>
      </c>
      <c r="E1748" s="61">
        <v>260.3997</v>
      </c>
      <c r="F1748" s="61">
        <v>260.3997</v>
      </c>
      <c r="G1748" s="61"/>
      <c r="H1748" s="61"/>
      <c r="I1748" s="61"/>
      <c r="J1748" s="61"/>
      <c r="K1748" s="61"/>
    </row>
    <row r="1749" spans="1:11" x14ac:dyDescent="0.25">
      <c r="A1749" s="62">
        <v>41241</v>
      </c>
      <c r="B1749" s="61">
        <v>0</v>
      </c>
      <c r="C1749" s="61">
        <v>267.47019999999998</v>
      </c>
      <c r="D1749" s="61">
        <v>267.47019999999998</v>
      </c>
      <c r="E1749" s="61">
        <v>267.47019999999998</v>
      </c>
      <c r="F1749" s="61">
        <v>267.47019999999998</v>
      </c>
      <c r="G1749" s="61"/>
      <c r="H1749" s="61"/>
      <c r="I1749" s="61"/>
      <c r="J1749" s="61"/>
      <c r="K1749" s="61"/>
    </row>
    <row r="1750" spans="1:11" x14ac:dyDescent="0.25">
      <c r="A1750" s="62">
        <v>41242</v>
      </c>
      <c r="B1750" s="61">
        <v>0</v>
      </c>
      <c r="C1750" s="61">
        <v>270.93639999999999</v>
      </c>
      <c r="D1750" s="61">
        <v>270.93639999999999</v>
      </c>
      <c r="E1750" s="61">
        <v>270.93639999999999</v>
      </c>
      <c r="F1750" s="61">
        <v>270.93639999999999</v>
      </c>
      <c r="G1750" s="61"/>
      <c r="H1750" s="61"/>
      <c r="I1750" s="61"/>
      <c r="J1750" s="61"/>
      <c r="K1750" s="61"/>
    </row>
    <row r="1751" spans="1:11" x14ac:dyDescent="0.25">
      <c r="A1751" s="62">
        <v>41243</v>
      </c>
      <c r="B1751" s="61">
        <v>0</v>
      </c>
      <c r="C1751" s="61">
        <v>267.22660000000002</v>
      </c>
      <c r="D1751" s="61">
        <v>267.22660000000002</v>
      </c>
      <c r="E1751" s="61">
        <v>267.22660000000002</v>
      </c>
      <c r="F1751" s="61">
        <v>267.22660000000002</v>
      </c>
      <c r="G1751" s="61"/>
      <c r="H1751" s="61"/>
      <c r="I1751" s="61"/>
      <c r="J1751" s="61"/>
      <c r="K1751" s="61"/>
    </row>
    <row r="1752" spans="1:11" x14ac:dyDescent="0.25">
      <c r="A1752" s="62">
        <v>41246</v>
      </c>
      <c r="B1752" s="61">
        <v>0</v>
      </c>
      <c r="C1752" s="61">
        <v>261.76740000000001</v>
      </c>
      <c r="D1752" s="61">
        <v>261.76740000000001</v>
      </c>
      <c r="E1752" s="61">
        <v>261.76740000000001</v>
      </c>
      <c r="F1752" s="61">
        <v>261.76740000000001</v>
      </c>
      <c r="G1752" s="61"/>
      <c r="H1752" s="61"/>
      <c r="I1752" s="61"/>
      <c r="J1752" s="61"/>
      <c r="K1752" s="61"/>
    </row>
    <row r="1753" spans="1:11" x14ac:dyDescent="0.25">
      <c r="A1753" s="62">
        <v>41247</v>
      </c>
      <c r="B1753" s="61">
        <v>0</v>
      </c>
      <c r="C1753" s="61">
        <v>255.83920000000001</v>
      </c>
      <c r="D1753" s="61">
        <v>255.83920000000001</v>
      </c>
      <c r="E1753" s="61">
        <v>255.83920000000001</v>
      </c>
      <c r="F1753" s="61">
        <v>255.83920000000001</v>
      </c>
      <c r="G1753" s="61"/>
      <c r="H1753" s="61"/>
      <c r="I1753" s="61"/>
      <c r="J1753" s="61"/>
      <c r="K1753" s="61"/>
    </row>
    <row r="1754" spans="1:11" x14ac:dyDescent="0.25">
      <c r="A1754" s="62">
        <v>41248</v>
      </c>
      <c r="B1754" s="61">
        <v>0</v>
      </c>
      <c r="C1754" s="61">
        <v>259.00220000000002</v>
      </c>
      <c r="D1754" s="61">
        <v>259.00220000000002</v>
      </c>
      <c r="E1754" s="61">
        <v>259.00220000000002</v>
      </c>
      <c r="F1754" s="61">
        <v>259.00220000000002</v>
      </c>
      <c r="G1754" s="61"/>
      <c r="H1754" s="61"/>
      <c r="I1754" s="61"/>
      <c r="J1754" s="61"/>
      <c r="K1754" s="61"/>
    </row>
    <row r="1755" spans="1:11" x14ac:dyDescent="0.25">
      <c r="A1755" s="62">
        <v>41249</v>
      </c>
      <c r="B1755" s="61">
        <v>0</v>
      </c>
      <c r="C1755" s="61">
        <v>257.4348</v>
      </c>
      <c r="D1755" s="61">
        <v>257.4348</v>
      </c>
      <c r="E1755" s="61">
        <v>257.4348</v>
      </c>
      <c r="F1755" s="61">
        <v>257.4348</v>
      </c>
      <c r="G1755" s="61"/>
      <c r="H1755" s="61"/>
      <c r="I1755" s="61"/>
      <c r="J1755" s="61"/>
      <c r="K1755" s="61"/>
    </row>
    <row r="1756" spans="1:11" x14ac:dyDescent="0.25">
      <c r="A1756" s="62">
        <v>41250</v>
      </c>
      <c r="B1756" s="61">
        <v>0</v>
      </c>
      <c r="C1756" s="61">
        <v>265.68439999999998</v>
      </c>
      <c r="D1756" s="61">
        <v>265.68439999999998</v>
      </c>
      <c r="E1756" s="61">
        <v>265.68439999999998</v>
      </c>
      <c r="F1756" s="61">
        <v>265.68439999999998</v>
      </c>
      <c r="G1756" s="61"/>
      <c r="H1756" s="61"/>
      <c r="I1756" s="61"/>
      <c r="J1756" s="61"/>
      <c r="K1756" s="61"/>
    </row>
    <row r="1757" spans="1:11" x14ac:dyDescent="0.25">
      <c r="A1757" s="62">
        <v>41253</v>
      </c>
      <c r="B1757" s="61">
        <v>0</v>
      </c>
      <c r="C1757" s="61">
        <v>263.50099999999998</v>
      </c>
      <c r="D1757" s="61">
        <v>263.50099999999998</v>
      </c>
      <c r="E1757" s="61">
        <v>263.50099999999998</v>
      </c>
      <c r="F1757" s="61">
        <v>263.50099999999998</v>
      </c>
      <c r="G1757" s="61"/>
      <c r="H1757" s="61"/>
      <c r="I1757" s="61"/>
      <c r="J1757" s="61"/>
      <c r="K1757" s="61"/>
    </row>
    <row r="1758" spans="1:11" x14ac:dyDescent="0.25">
      <c r="A1758" s="62">
        <v>41254</v>
      </c>
      <c r="B1758" s="61">
        <v>0</v>
      </c>
      <c r="C1758" s="61">
        <v>271.3227</v>
      </c>
      <c r="D1758" s="61">
        <v>271.3227</v>
      </c>
      <c r="E1758" s="61">
        <v>271.3227</v>
      </c>
      <c r="F1758" s="61">
        <v>271.3227</v>
      </c>
      <c r="G1758" s="61"/>
      <c r="H1758" s="61"/>
      <c r="I1758" s="61"/>
      <c r="J1758" s="61"/>
      <c r="K1758" s="61"/>
    </row>
    <row r="1759" spans="1:11" x14ac:dyDescent="0.25">
      <c r="A1759" s="62">
        <v>41255</v>
      </c>
      <c r="B1759" s="61">
        <v>0</v>
      </c>
      <c r="C1759" s="61">
        <v>264.8109</v>
      </c>
      <c r="D1759" s="61">
        <v>264.8109</v>
      </c>
      <c r="E1759" s="61">
        <v>264.8109</v>
      </c>
      <c r="F1759" s="61">
        <v>264.8109</v>
      </c>
      <c r="G1759" s="61"/>
      <c r="H1759" s="61"/>
      <c r="I1759" s="61"/>
      <c r="J1759" s="61"/>
      <c r="K1759" s="61"/>
    </row>
    <row r="1760" spans="1:11" x14ac:dyDescent="0.25">
      <c r="A1760" s="62">
        <v>41256</v>
      </c>
      <c r="B1760" s="61">
        <v>0</v>
      </c>
      <c r="C1760" s="61">
        <v>259.64170000000001</v>
      </c>
      <c r="D1760" s="61">
        <v>259.64170000000001</v>
      </c>
      <c r="E1760" s="61">
        <v>259.64170000000001</v>
      </c>
      <c r="F1760" s="61">
        <v>259.64170000000001</v>
      </c>
      <c r="G1760" s="61"/>
      <c r="H1760" s="61"/>
      <c r="I1760" s="61"/>
      <c r="J1760" s="61"/>
      <c r="K1760" s="61"/>
    </row>
    <row r="1761" spans="1:11" x14ac:dyDescent="0.25">
      <c r="A1761" s="62">
        <v>41257</v>
      </c>
      <c r="B1761" s="61">
        <v>0</v>
      </c>
      <c r="C1761" s="61">
        <v>257.46609999999998</v>
      </c>
      <c r="D1761" s="61">
        <v>257.46609999999998</v>
      </c>
      <c r="E1761" s="61">
        <v>257.46609999999998</v>
      </c>
      <c r="F1761" s="61">
        <v>257.46609999999998</v>
      </c>
      <c r="G1761" s="61"/>
      <c r="H1761" s="61"/>
      <c r="I1761" s="61"/>
      <c r="J1761" s="61"/>
      <c r="K1761" s="61"/>
    </row>
    <row r="1762" spans="1:11" x14ac:dyDescent="0.25">
      <c r="A1762" s="62">
        <v>41260</v>
      </c>
      <c r="B1762" s="61">
        <v>0</v>
      </c>
      <c r="C1762" s="61">
        <v>264.94540000000001</v>
      </c>
      <c r="D1762" s="61">
        <v>264.94540000000001</v>
      </c>
      <c r="E1762" s="61">
        <v>264.94540000000001</v>
      </c>
      <c r="F1762" s="61">
        <v>264.94540000000001</v>
      </c>
      <c r="G1762" s="61"/>
      <c r="H1762" s="61"/>
      <c r="I1762" s="61"/>
      <c r="J1762" s="61"/>
      <c r="K1762" s="61"/>
    </row>
    <row r="1763" spans="1:11" x14ac:dyDescent="0.25">
      <c r="A1763" s="62">
        <v>41261</v>
      </c>
      <c r="B1763" s="61">
        <v>0</v>
      </c>
      <c r="C1763" s="61">
        <v>277.30430000000001</v>
      </c>
      <c r="D1763" s="61">
        <v>277.30430000000001</v>
      </c>
      <c r="E1763" s="61">
        <v>277.30430000000001</v>
      </c>
      <c r="F1763" s="61">
        <v>277.30430000000001</v>
      </c>
      <c r="G1763" s="61"/>
      <c r="H1763" s="61"/>
      <c r="I1763" s="61"/>
      <c r="J1763" s="61"/>
      <c r="K1763" s="61"/>
    </row>
    <row r="1764" spans="1:11" x14ac:dyDescent="0.25">
      <c r="A1764" s="62">
        <v>41262</v>
      </c>
      <c r="B1764" s="61">
        <v>0</v>
      </c>
      <c r="C1764" s="61">
        <v>261.02280000000002</v>
      </c>
      <c r="D1764" s="61">
        <v>261.02280000000002</v>
      </c>
      <c r="E1764" s="61">
        <v>261.02280000000002</v>
      </c>
      <c r="F1764" s="61">
        <v>261.02280000000002</v>
      </c>
      <c r="G1764" s="61"/>
      <c r="H1764" s="61"/>
      <c r="I1764" s="61"/>
      <c r="J1764" s="61"/>
      <c r="K1764" s="61"/>
    </row>
    <row r="1765" spans="1:11" x14ac:dyDescent="0.25">
      <c r="A1765" s="62">
        <v>41263</v>
      </c>
      <c r="B1765" s="61">
        <v>0</v>
      </c>
      <c r="C1765" s="61">
        <v>253.3356</v>
      </c>
      <c r="D1765" s="61">
        <v>253.3356</v>
      </c>
      <c r="E1765" s="61">
        <v>253.3356</v>
      </c>
      <c r="F1765" s="61">
        <v>253.3356</v>
      </c>
      <c r="G1765" s="61"/>
      <c r="H1765" s="61"/>
      <c r="I1765" s="61"/>
      <c r="J1765" s="61"/>
      <c r="K1765" s="61"/>
    </row>
    <row r="1766" spans="1:11" x14ac:dyDescent="0.25">
      <c r="A1766" s="62">
        <v>41264</v>
      </c>
      <c r="B1766" s="61">
        <v>0</v>
      </c>
      <c r="C1766" s="61">
        <v>236.1266</v>
      </c>
      <c r="D1766" s="61">
        <v>236.1266</v>
      </c>
      <c r="E1766" s="61">
        <v>236.1266</v>
      </c>
      <c r="F1766" s="61">
        <v>236.1266</v>
      </c>
      <c r="G1766" s="61"/>
      <c r="H1766" s="61"/>
      <c r="I1766" s="61"/>
      <c r="J1766" s="61"/>
      <c r="K1766" s="61"/>
    </row>
    <row r="1767" spans="1:11" x14ac:dyDescent="0.25">
      <c r="A1767" s="62">
        <v>41267</v>
      </c>
      <c r="B1767" s="61">
        <v>0</v>
      </c>
      <c r="C1767" s="61">
        <v>236.7775</v>
      </c>
      <c r="D1767" s="61">
        <v>236.7775</v>
      </c>
      <c r="E1767" s="61">
        <v>236.7775</v>
      </c>
      <c r="F1767" s="61">
        <v>236.7775</v>
      </c>
      <c r="G1767" s="61"/>
      <c r="H1767" s="61"/>
      <c r="I1767" s="61"/>
      <c r="J1767" s="61"/>
      <c r="K1767" s="61"/>
    </row>
    <row r="1768" spans="1:11" x14ac:dyDescent="0.25">
      <c r="A1768" s="62">
        <v>41269</v>
      </c>
      <c r="B1768" s="61">
        <v>0</v>
      </c>
      <c r="C1768" s="61">
        <v>228.90129999999999</v>
      </c>
      <c r="D1768" s="61">
        <v>228.90129999999999</v>
      </c>
      <c r="E1768" s="61">
        <v>228.90129999999999</v>
      </c>
      <c r="F1768" s="61">
        <v>228.90129999999999</v>
      </c>
      <c r="G1768" s="61"/>
      <c r="H1768" s="61"/>
      <c r="I1768" s="61"/>
      <c r="J1768" s="61"/>
      <c r="K1768" s="61"/>
    </row>
    <row r="1769" spans="1:11" x14ac:dyDescent="0.25">
      <c r="A1769" s="62">
        <v>41270</v>
      </c>
      <c r="B1769" s="61">
        <v>0</v>
      </c>
      <c r="C1769" s="61">
        <v>228.9539</v>
      </c>
      <c r="D1769" s="61">
        <v>228.9539</v>
      </c>
      <c r="E1769" s="61">
        <v>228.9539</v>
      </c>
      <c r="F1769" s="61">
        <v>228.9539</v>
      </c>
      <c r="G1769" s="61"/>
      <c r="H1769" s="61"/>
      <c r="I1769" s="61"/>
      <c r="J1769" s="61"/>
      <c r="K1769" s="61"/>
    </row>
    <row r="1770" spans="1:11" x14ac:dyDescent="0.25">
      <c r="A1770" s="62">
        <v>41271</v>
      </c>
      <c r="B1770" s="61">
        <v>0</v>
      </c>
      <c r="C1770" s="61">
        <v>217.03870000000001</v>
      </c>
      <c r="D1770" s="61">
        <v>217.03870000000001</v>
      </c>
      <c r="E1770" s="61">
        <v>217.03870000000001</v>
      </c>
      <c r="F1770" s="61">
        <v>217.03870000000001</v>
      </c>
      <c r="G1770" s="61"/>
      <c r="H1770" s="61"/>
      <c r="I1770" s="61"/>
      <c r="J1770" s="61"/>
      <c r="K1770" s="61"/>
    </row>
    <row r="1771" spans="1:11" x14ac:dyDescent="0.25">
      <c r="A1771" s="62">
        <v>41274</v>
      </c>
      <c r="B1771" s="61">
        <v>0</v>
      </c>
      <c r="C1771" s="61">
        <v>239.3734</v>
      </c>
      <c r="D1771" s="61">
        <v>239.3734</v>
      </c>
      <c r="E1771" s="61">
        <v>239.3734</v>
      </c>
      <c r="F1771" s="61">
        <v>239.3734</v>
      </c>
      <c r="G1771" s="61"/>
      <c r="H1771" s="61"/>
      <c r="I1771" s="61"/>
      <c r="J1771" s="61"/>
      <c r="K1771" s="61"/>
    </row>
    <row r="1772" spans="1:11" x14ac:dyDescent="0.25">
      <c r="A1772" s="62">
        <v>41276</v>
      </c>
      <c r="B1772" s="61">
        <v>0</v>
      </c>
      <c r="C1772" s="61">
        <v>266.46949999999998</v>
      </c>
      <c r="D1772" s="61">
        <v>266.46949999999998</v>
      </c>
      <c r="E1772" s="61">
        <v>266.46949999999998</v>
      </c>
      <c r="F1772" s="61">
        <v>266.46949999999998</v>
      </c>
      <c r="G1772" s="61"/>
      <c r="H1772" s="61"/>
      <c r="I1772" s="61"/>
      <c r="J1772" s="61"/>
      <c r="K1772" s="61"/>
    </row>
    <row r="1773" spans="1:11" x14ac:dyDescent="0.25">
      <c r="A1773" s="62">
        <v>41277</v>
      </c>
      <c r="B1773" s="61">
        <v>0</v>
      </c>
      <c r="C1773" s="61">
        <v>266.55119999999999</v>
      </c>
      <c r="D1773" s="61">
        <v>266.55119999999999</v>
      </c>
      <c r="E1773" s="61">
        <v>266.55119999999999</v>
      </c>
      <c r="F1773" s="61">
        <v>266.55119999999999</v>
      </c>
      <c r="G1773" s="61"/>
      <c r="H1773" s="61"/>
      <c r="I1773" s="61"/>
      <c r="J1773" s="61"/>
      <c r="K1773" s="61"/>
    </row>
    <row r="1774" spans="1:11" x14ac:dyDescent="0.25">
      <c r="A1774" s="62">
        <v>41278</v>
      </c>
      <c r="B1774" s="61">
        <v>0</v>
      </c>
      <c r="C1774" s="61">
        <v>273.63150000000002</v>
      </c>
      <c r="D1774" s="61">
        <v>273.63150000000002</v>
      </c>
      <c r="E1774" s="61">
        <v>273.63150000000002</v>
      </c>
      <c r="F1774" s="61">
        <v>273.63150000000002</v>
      </c>
      <c r="G1774" s="61"/>
      <c r="H1774" s="61"/>
      <c r="I1774" s="61"/>
      <c r="J1774" s="61"/>
      <c r="K1774" s="61"/>
    </row>
    <row r="1775" spans="1:11" x14ac:dyDescent="0.25">
      <c r="A1775" s="62">
        <v>41281</v>
      </c>
      <c r="B1775" s="61">
        <v>0</v>
      </c>
      <c r="C1775" s="61">
        <v>273.755</v>
      </c>
      <c r="D1775" s="61">
        <v>273.755</v>
      </c>
      <c r="E1775" s="61">
        <v>273.755</v>
      </c>
      <c r="F1775" s="61">
        <v>273.755</v>
      </c>
      <c r="G1775" s="61"/>
      <c r="H1775" s="61"/>
      <c r="I1775" s="61"/>
      <c r="J1775" s="61"/>
      <c r="K1775" s="61"/>
    </row>
    <row r="1776" spans="1:11" x14ac:dyDescent="0.25">
      <c r="A1776" s="62">
        <v>41282</v>
      </c>
      <c r="B1776" s="61">
        <v>0</v>
      </c>
      <c r="C1776" s="61">
        <v>276.8175</v>
      </c>
      <c r="D1776" s="61">
        <v>276.8175</v>
      </c>
      <c r="E1776" s="61">
        <v>276.8175</v>
      </c>
      <c r="F1776" s="61">
        <v>276.8175</v>
      </c>
      <c r="G1776" s="61"/>
      <c r="H1776" s="61"/>
      <c r="I1776" s="61"/>
      <c r="J1776" s="61"/>
      <c r="K1776" s="61"/>
    </row>
    <row r="1777" spans="1:11" x14ac:dyDescent="0.25">
      <c r="A1777" s="62">
        <v>41283</v>
      </c>
      <c r="B1777" s="61">
        <v>0</v>
      </c>
      <c r="C1777" s="61">
        <v>275.71339999999998</v>
      </c>
      <c r="D1777" s="61">
        <v>275.71339999999998</v>
      </c>
      <c r="E1777" s="61">
        <v>275.71339999999998</v>
      </c>
      <c r="F1777" s="61">
        <v>275.71339999999998</v>
      </c>
      <c r="G1777" s="61"/>
      <c r="H1777" s="61"/>
      <c r="I1777" s="61"/>
      <c r="J1777" s="61"/>
      <c r="K1777" s="61"/>
    </row>
    <row r="1778" spans="1:11" x14ac:dyDescent="0.25">
      <c r="A1778" s="62">
        <v>41284</v>
      </c>
      <c r="B1778" s="61">
        <v>0</v>
      </c>
      <c r="C1778" s="61">
        <v>282.70100000000002</v>
      </c>
      <c r="D1778" s="61">
        <v>282.70100000000002</v>
      </c>
      <c r="E1778" s="61">
        <v>282.70100000000002</v>
      </c>
      <c r="F1778" s="61">
        <v>282.70100000000002</v>
      </c>
      <c r="G1778" s="61"/>
      <c r="H1778" s="61"/>
      <c r="I1778" s="61"/>
      <c r="J1778" s="61"/>
      <c r="K1778" s="61"/>
    </row>
    <row r="1779" spans="1:11" x14ac:dyDescent="0.25">
      <c r="A1779" s="62">
        <v>41285</v>
      </c>
      <c r="B1779" s="61">
        <v>0</v>
      </c>
      <c r="C1779" s="61">
        <v>283.88830000000002</v>
      </c>
      <c r="D1779" s="61">
        <v>283.88830000000002</v>
      </c>
      <c r="E1779" s="61">
        <v>283.88830000000002</v>
      </c>
      <c r="F1779" s="61">
        <v>283.88830000000002</v>
      </c>
      <c r="G1779" s="61"/>
      <c r="H1779" s="61"/>
      <c r="I1779" s="61"/>
      <c r="J1779" s="61"/>
      <c r="K1779" s="61"/>
    </row>
    <row r="1780" spans="1:11" x14ac:dyDescent="0.25">
      <c r="A1780" s="62">
        <v>41288</v>
      </c>
      <c r="B1780" s="61">
        <v>0</v>
      </c>
      <c r="C1780" s="61">
        <v>288.13159999999999</v>
      </c>
      <c r="D1780" s="61">
        <v>288.13159999999999</v>
      </c>
      <c r="E1780" s="61">
        <v>288.13159999999999</v>
      </c>
      <c r="F1780" s="61">
        <v>288.13159999999999</v>
      </c>
      <c r="G1780" s="61"/>
      <c r="H1780" s="61"/>
      <c r="I1780" s="61"/>
      <c r="J1780" s="61"/>
      <c r="K1780" s="61"/>
    </row>
    <row r="1781" spans="1:11" x14ac:dyDescent="0.25">
      <c r="A1781" s="62">
        <v>41289</v>
      </c>
      <c r="B1781" s="61">
        <v>0</v>
      </c>
      <c r="C1781" s="61">
        <v>289.52179999999998</v>
      </c>
      <c r="D1781" s="61">
        <v>289.52179999999998</v>
      </c>
      <c r="E1781" s="61">
        <v>289.52179999999998</v>
      </c>
      <c r="F1781" s="61">
        <v>289.52179999999998</v>
      </c>
      <c r="G1781" s="61"/>
      <c r="H1781" s="61"/>
      <c r="I1781" s="61"/>
      <c r="J1781" s="61"/>
      <c r="K1781" s="61"/>
    </row>
    <row r="1782" spans="1:11" x14ac:dyDescent="0.25">
      <c r="A1782" s="62">
        <v>41290</v>
      </c>
      <c r="B1782" s="61">
        <v>0</v>
      </c>
      <c r="C1782" s="61">
        <v>294.46929999999998</v>
      </c>
      <c r="D1782" s="61">
        <v>294.46929999999998</v>
      </c>
      <c r="E1782" s="61">
        <v>294.46929999999998</v>
      </c>
      <c r="F1782" s="61">
        <v>294.46929999999998</v>
      </c>
      <c r="G1782" s="61"/>
      <c r="H1782" s="61"/>
      <c r="I1782" s="61"/>
      <c r="J1782" s="61"/>
      <c r="K1782" s="61"/>
    </row>
    <row r="1783" spans="1:11" x14ac:dyDescent="0.25">
      <c r="A1783" s="62">
        <v>41291</v>
      </c>
      <c r="B1783" s="61">
        <v>0</v>
      </c>
      <c r="C1783" s="61">
        <v>294.75740000000002</v>
      </c>
      <c r="D1783" s="61">
        <v>294.75740000000002</v>
      </c>
      <c r="E1783" s="61">
        <v>294.75740000000002</v>
      </c>
      <c r="F1783" s="61">
        <v>294.75740000000002</v>
      </c>
      <c r="G1783" s="61"/>
      <c r="H1783" s="61"/>
      <c r="I1783" s="61"/>
      <c r="J1783" s="61"/>
      <c r="K1783" s="61"/>
    </row>
    <row r="1784" spans="1:11" x14ac:dyDescent="0.25">
      <c r="A1784" s="62">
        <v>41292</v>
      </c>
      <c r="B1784" s="61">
        <v>0</v>
      </c>
      <c r="C1784" s="61">
        <v>312.18279999999999</v>
      </c>
      <c r="D1784" s="61">
        <v>312.18279999999999</v>
      </c>
      <c r="E1784" s="61">
        <v>312.18279999999999</v>
      </c>
      <c r="F1784" s="61">
        <v>312.18279999999999</v>
      </c>
      <c r="G1784" s="61"/>
      <c r="H1784" s="61"/>
      <c r="I1784" s="61"/>
      <c r="J1784" s="61"/>
      <c r="K1784" s="61"/>
    </row>
    <row r="1785" spans="1:11" x14ac:dyDescent="0.25">
      <c r="A1785" s="62">
        <v>41296</v>
      </c>
      <c r="B1785" s="61">
        <v>0</v>
      </c>
      <c r="C1785" s="61">
        <v>321.05799999999999</v>
      </c>
      <c r="D1785" s="61">
        <v>321.05799999999999</v>
      </c>
      <c r="E1785" s="61">
        <v>321.05799999999999</v>
      </c>
      <c r="F1785" s="61">
        <v>321.05799999999999</v>
      </c>
      <c r="G1785" s="61"/>
      <c r="H1785" s="61"/>
      <c r="I1785" s="61"/>
      <c r="J1785" s="61"/>
      <c r="K1785" s="61"/>
    </row>
    <row r="1786" spans="1:11" x14ac:dyDescent="0.25">
      <c r="A1786" s="62">
        <v>41297</v>
      </c>
      <c r="B1786" s="61">
        <v>0</v>
      </c>
      <c r="C1786" s="61">
        <v>329.98340000000002</v>
      </c>
      <c r="D1786" s="61">
        <v>329.98340000000002</v>
      </c>
      <c r="E1786" s="61">
        <v>329.98340000000002</v>
      </c>
      <c r="F1786" s="61">
        <v>329.98340000000002</v>
      </c>
      <c r="G1786" s="61"/>
      <c r="H1786" s="61"/>
      <c r="I1786" s="61"/>
      <c r="J1786" s="61"/>
      <c r="K1786" s="61"/>
    </row>
    <row r="1787" spans="1:11" x14ac:dyDescent="0.25">
      <c r="A1787" s="62">
        <v>41298</v>
      </c>
      <c r="B1787" s="61">
        <v>0</v>
      </c>
      <c r="C1787" s="61">
        <v>327.53969999999998</v>
      </c>
      <c r="D1787" s="61">
        <v>327.53969999999998</v>
      </c>
      <c r="E1787" s="61">
        <v>327.53969999999998</v>
      </c>
      <c r="F1787" s="61">
        <v>327.53969999999998</v>
      </c>
      <c r="G1787" s="61"/>
      <c r="H1787" s="61"/>
      <c r="I1787" s="61"/>
      <c r="J1787" s="61"/>
      <c r="K1787" s="61"/>
    </row>
    <row r="1788" spans="1:11" x14ac:dyDescent="0.25">
      <c r="A1788" s="62">
        <v>41299</v>
      </c>
      <c r="B1788" s="61">
        <v>0</v>
      </c>
      <c r="C1788" s="61">
        <v>325.56400000000002</v>
      </c>
      <c r="D1788" s="61">
        <v>325.56400000000002</v>
      </c>
      <c r="E1788" s="61">
        <v>325.56400000000002</v>
      </c>
      <c r="F1788" s="61">
        <v>325.56400000000002</v>
      </c>
      <c r="G1788" s="61"/>
      <c r="H1788" s="61"/>
      <c r="I1788" s="61"/>
      <c r="J1788" s="61"/>
      <c r="K1788" s="61"/>
    </row>
    <row r="1789" spans="1:11" x14ac:dyDescent="0.25">
      <c r="A1789" s="62">
        <v>41302</v>
      </c>
      <c r="B1789" s="61">
        <v>0</v>
      </c>
      <c r="C1789" s="61">
        <v>315.53089999999997</v>
      </c>
      <c r="D1789" s="61">
        <v>315.53089999999997</v>
      </c>
      <c r="E1789" s="61">
        <v>315.53089999999997</v>
      </c>
      <c r="F1789" s="61">
        <v>315.53089999999997</v>
      </c>
      <c r="G1789" s="61"/>
      <c r="H1789" s="61"/>
      <c r="I1789" s="61"/>
      <c r="J1789" s="61"/>
      <c r="K1789" s="61"/>
    </row>
    <row r="1790" spans="1:11" x14ac:dyDescent="0.25">
      <c r="A1790" s="62">
        <v>41303</v>
      </c>
      <c r="B1790" s="61">
        <v>0</v>
      </c>
      <c r="C1790" s="61">
        <v>327.14019999999999</v>
      </c>
      <c r="D1790" s="61">
        <v>327.14019999999999</v>
      </c>
      <c r="E1790" s="61">
        <v>327.14019999999999</v>
      </c>
      <c r="F1790" s="61">
        <v>327.14019999999999</v>
      </c>
      <c r="G1790" s="61"/>
      <c r="H1790" s="61"/>
      <c r="I1790" s="61"/>
      <c r="J1790" s="61"/>
      <c r="K1790" s="61"/>
    </row>
    <row r="1791" spans="1:11" x14ac:dyDescent="0.25">
      <c r="A1791" s="62">
        <v>41304</v>
      </c>
      <c r="B1791" s="61">
        <v>0</v>
      </c>
      <c r="C1791" s="61">
        <v>307.63350000000003</v>
      </c>
      <c r="D1791" s="61">
        <v>307.63350000000003</v>
      </c>
      <c r="E1791" s="61">
        <v>307.63350000000003</v>
      </c>
      <c r="F1791" s="61">
        <v>307.63350000000003</v>
      </c>
      <c r="G1791" s="61"/>
      <c r="H1791" s="61"/>
      <c r="I1791" s="61"/>
      <c r="J1791" s="61"/>
      <c r="K1791" s="61"/>
    </row>
    <row r="1792" spans="1:11" x14ac:dyDescent="0.25">
      <c r="A1792" s="62">
        <v>41305</v>
      </c>
      <c r="B1792" s="61">
        <v>0</v>
      </c>
      <c r="C1792" s="61">
        <v>305.18279999999999</v>
      </c>
      <c r="D1792" s="61">
        <v>305.18279999999999</v>
      </c>
      <c r="E1792" s="61">
        <v>305.18279999999999</v>
      </c>
      <c r="F1792" s="61">
        <v>305.18279999999999</v>
      </c>
      <c r="G1792" s="61"/>
      <c r="H1792" s="61"/>
      <c r="I1792" s="61"/>
      <c r="J1792" s="61"/>
      <c r="K1792" s="61"/>
    </row>
    <row r="1793" spans="1:11" x14ac:dyDescent="0.25">
      <c r="A1793" s="62">
        <v>41306</v>
      </c>
      <c r="B1793" s="61">
        <v>0</v>
      </c>
      <c r="C1793" s="61">
        <v>322.1472</v>
      </c>
      <c r="D1793" s="61">
        <v>322.1472</v>
      </c>
      <c r="E1793" s="61">
        <v>322.1472</v>
      </c>
      <c r="F1793" s="61">
        <v>322.1472</v>
      </c>
      <c r="G1793" s="61"/>
      <c r="H1793" s="61"/>
      <c r="I1793" s="61"/>
      <c r="J1793" s="61"/>
      <c r="K1793" s="61"/>
    </row>
    <row r="1794" spans="1:11" x14ac:dyDescent="0.25">
      <c r="A1794" s="62">
        <v>41309</v>
      </c>
      <c r="B1794" s="61">
        <v>0</v>
      </c>
      <c r="C1794" s="61">
        <v>299.00389999999999</v>
      </c>
      <c r="D1794" s="61">
        <v>299.00389999999999</v>
      </c>
      <c r="E1794" s="61">
        <v>299.00389999999999</v>
      </c>
      <c r="F1794" s="61">
        <v>299.00389999999999</v>
      </c>
      <c r="G1794" s="61"/>
      <c r="H1794" s="61"/>
      <c r="I1794" s="61"/>
      <c r="J1794" s="61"/>
      <c r="K1794" s="61"/>
    </row>
    <row r="1795" spans="1:11" x14ac:dyDescent="0.25">
      <c r="A1795" s="62">
        <v>41310</v>
      </c>
      <c r="B1795" s="61">
        <v>0</v>
      </c>
      <c r="C1795" s="61">
        <v>312.55959999999999</v>
      </c>
      <c r="D1795" s="61">
        <v>312.55959999999999</v>
      </c>
      <c r="E1795" s="61">
        <v>312.55959999999999</v>
      </c>
      <c r="F1795" s="61">
        <v>312.55959999999999</v>
      </c>
      <c r="G1795" s="61"/>
      <c r="H1795" s="61"/>
      <c r="I1795" s="61"/>
      <c r="J1795" s="61"/>
      <c r="K1795" s="61"/>
    </row>
    <row r="1796" spans="1:11" x14ac:dyDescent="0.25">
      <c r="A1796" s="62">
        <v>41311</v>
      </c>
      <c r="B1796" s="61">
        <v>0</v>
      </c>
      <c r="C1796" s="61">
        <v>311.30810000000002</v>
      </c>
      <c r="D1796" s="61">
        <v>311.30810000000002</v>
      </c>
      <c r="E1796" s="61">
        <v>311.30810000000002</v>
      </c>
      <c r="F1796" s="61">
        <v>311.30810000000002</v>
      </c>
      <c r="G1796" s="61"/>
      <c r="H1796" s="61"/>
      <c r="I1796" s="61"/>
      <c r="J1796" s="61"/>
      <c r="K1796" s="61"/>
    </row>
    <row r="1797" spans="1:11" x14ac:dyDescent="0.25">
      <c r="A1797" s="62">
        <v>41312</v>
      </c>
      <c r="B1797" s="61">
        <v>0</v>
      </c>
      <c r="C1797" s="61">
        <v>312.57679999999999</v>
      </c>
      <c r="D1797" s="61">
        <v>312.57679999999999</v>
      </c>
      <c r="E1797" s="61">
        <v>312.57679999999999</v>
      </c>
      <c r="F1797" s="61">
        <v>312.57679999999999</v>
      </c>
      <c r="G1797" s="61"/>
      <c r="H1797" s="61"/>
      <c r="I1797" s="61"/>
      <c r="J1797" s="61"/>
      <c r="K1797" s="61"/>
    </row>
    <row r="1798" spans="1:11" x14ac:dyDescent="0.25">
      <c r="A1798" s="62">
        <v>41313</v>
      </c>
      <c r="B1798" s="61">
        <v>0</v>
      </c>
      <c r="C1798" s="61">
        <v>319.08589999999998</v>
      </c>
      <c r="D1798" s="61">
        <v>319.08589999999998</v>
      </c>
      <c r="E1798" s="61">
        <v>319.08589999999998</v>
      </c>
      <c r="F1798" s="61">
        <v>319.08589999999998</v>
      </c>
      <c r="G1798" s="61"/>
      <c r="H1798" s="61"/>
      <c r="I1798" s="61"/>
      <c r="J1798" s="61"/>
      <c r="K1798" s="61"/>
    </row>
    <row r="1799" spans="1:11" x14ac:dyDescent="0.25">
      <c r="A1799" s="62">
        <v>41316</v>
      </c>
      <c r="B1799" s="61">
        <v>0</v>
      </c>
      <c r="C1799" s="61">
        <v>325.53820000000002</v>
      </c>
      <c r="D1799" s="61">
        <v>325.53820000000002</v>
      </c>
      <c r="E1799" s="61">
        <v>325.53820000000002</v>
      </c>
      <c r="F1799" s="61">
        <v>325.53820000000002</v>
      </c>
      <c r="G1799" s="61"/>
      <c r="H1799" s="61"/>
      <c r="I1799" s="61"/>
      <c r="J1799" s="61"/>
      <c r="K1799" s="61"/>
    </row>
    <row r="1800" spans="1:11" x14ac:dyDescent="0.25">
      <c r="A1800" s="62">
        <v>41317</v>
      </c>
      <c r="B1800" s="61">
        <v>0</v>
      </c>
      <c r="C1800" s="61">
        <v>327.2679</v>
      </c>
      <c r="D1800" s="61">
        <v>327.2679</v>
      </c>
      <c r="E1800" s="61">
        <v>327.2679</v>
      </c>
      <c r="F1800" s="61">
        <v>327.2679</v>
      </c>
      <c r="G1800" s="61"/>
      <c r="H1800" s="61"/>
      <c r="I1800" s="61"/>
      <c r="J1800" s="61"/>
      <c r="K1800" s="61"/>
    </row>
    <row r="1801" spans="1:11" x14ac:dyDescent="0.25">
      <c r="A1801" s="62">
        <v>41318</v>
      </c>
      <c r="B1801" s="61">
        <v>0</v>
      </c>
      <c r="C1801" s="61">
        <v>325.27370000000002</v>
      </c>
      <c r="D1801" s="61">
        <v>325.27370000000002</v>
      </c>
      <c r="E1801" s="61">
        <v>325.27370000000002</v>
      </c>
      <c r="F1801" s="61">
        <v>325.27370000000002</v>
      </c>
      <c r="G1801" s="61"/>
      <c r="H1801" s="61"/>
      <c r="I1801" s="61"/>
      <c r="J1801" s="61"/>
      <c r="K1801" s="61"/>
    </row>
    <row r="1802" spans="1:11" x14ac:dyDescent="0.25">
      <c r="A1802" s="62">
        <v>41319</v>
      </c>
      <c r="B1802" s="61">
        <v>0</v>
      </c>
      <c r="C1802" s="61">
        <v>331.4948</v>
      </c>
      <c r="D1802" s="61">
        <v>331.4948</v>
      </c>
      <c r="E1802" s="61">
        <v>331.4948</v>
      </c>
      <c r="F1802" s="61">
        <v>331.4948</v>
      </c>
      <c r="G1802" s="61"/>
      <c r="H1802" s="61"/>
      <c r="I1802" s="61"/>
      <c r="J1802" s="61"/>
      <c r="K1802" s="61"/>
    </row>
    <row r="1803" spans="1:11" x14ac:dyDescent="0.25">
      <c r="A1803" s="62">
        <v>41320</v>
      </c>
      <c r="B1803" s="61">
        <v>0</v>
      </c>
      <c r="C1803" s="61">
        <v>332.19189999999998</v>
      </c>
      <c r="D1803" s="61">
        <v>332.19189999999998</v>
      </c>
      <c r="E1803" s="61">
        <v>332.19189999999998</v>
      </c>
      <c r="F1803" s="61">
        <v>332.19189999999998</v>
      </c>
      <c r="G1803" s="61"/>
      <c r="H1803" s="61"/>
      <c r="I1803" s="61"/>
      <c r="J1803" s="61"/>
      <c r="K1803" s="61"/>
    </row>
    <row r="1804" spans="1:11" x14ac:dyDescent="0.25">
      <c r="A1804" s="62">
        <v>41324</v>
      </c>
      <c r="B1804" s="61">
        <v>0</v>
      </c>
      <c r="C1804" s="61">
        <v>348.06310000000002</v>
      </c>
      <c r="D1804" s="61">
        <v>348.06310000000002</v>
      </c>
      <c r="E1804" s="61">
        <v>348.06310000000002</v>
      </c>
      <c r="F1804" s="61">
        <v>348.06310000000002</v>
      </c>
      <c r="G1804" s="61"/>
      <c r="H1804" s="61"/>
      <c r="I1804" s="61"/>
      <c r="J1804" s="61"/>
      <c r="K1804" s="61"/>
    </row>
    <row r="1805" spans="1:11" x14ac:dyDescent="0.25">
      <c r="A1805" s="62">
        <v>41325</v>
      </c>
      <c r="B1805" s="61">
        <v>0</v>
      </c>
      <c r="C1805" s="61">
        <v>317.28230000000002</v>
      </c>
      <c r="D1805" s="61">
        <v>317.28230000000002</v>
      </c>
      <c r="E1805" s="61">
        <v>317.28230000000002</v>
      </c>
      <c r="F1805" s="61">
        <v>317.28230000000002</v>
      </c>
      <c r="G1805" s="61"/>
      <c r="H1805" s="61"/>
      <c r="I1805" s="61"/>
      <c r="J1805" s="61"/>
      <c r="K1805" s="61"/>
    </row>
    <row r="1806" spans="1:11" x14ac:dyDescent="0.25">
      <c r="A1806" s="62">
        <v>41326</v>
      </c>
      <c r="B1806" s="61">
        <v>0</v>
      </c>
      <c r="C1806" s="61">
        <v>312.34440000000001</v>
      </c>
      <c r="D1806" s="61">
        <v>312.34440000000001</v>
      </c>
      <c r="E1806" s="61">
        <v>312.34440000000001</v>
      </c>
      <c r="F1806" s="61">
        <v>312.34440000000001</v>
      </c>
      <c r="G1806" s="61"/>
      <c r="H1806" s="61"/>
      <c r="I1806" s="61"/>
      <c r="J1806" s="61"/>
      <c r="K1806" s="61"/>
    </row>
    <row r="1807" spans="1:11" x14ac:dyDescent="0.25">
      <c r="A1807" s="62">
        <v>41327</v>
      </c>
      <c r="B1807" s="61">
        <v>0</v>
      </c>
      <c r="C1807" s="61">
        <v>321.83519999999999</v>
      </c>
      <c r="D1807" s="61">
        <v>321.83519999999999</v>
      </c>
      <c r="E1807" s="61">
        <v>321.83519999999999</v>
      </c>
      <c r="F1807" s="61">
        <v>321.83519999999999</v>
      </c>
      <c r="G1807" s="61"/>
      <c r="H1807" s="61"/>
      <c r="I1807" s="61"/>
      <c r="J1807" s="61"/>
      <c r="K1807" s="61"/>
    </row>
    <row r="1808" spans="1:11" x14ac:dyDescent="0.25">
      <c r="A1808" s="62">
        <v>41330</v>
      </c>
      <c r="B1808" s="61">
        <v>0</v>
      </c>
      <c r="C1808" s="61">
        <v>279.13929999999999</v>
      </c>
      <c r="D1808" s="61">
        <v>279.13929999999999</v>
      </c>
      <c r="E1808" s="61">
        <v>279.13929999999999</v>
      </c>
      <c r="F1808" s="61">
        <v>279.13929999999999</v>
      </c>
      <c r="G1808" s="61"/>
      <c r="H1808" s="61"/>
      <c r="I1808" s="61"/>
      <c r="J1808" s="61"/>
      <c r="K1808" s="61"/>
    </row>
    <row r="1809" spans="1:11" x14ac:dyDescent="0.25">
      <c r="A1809" s="62">
        <v>41331</v>
      </c>
      <c r="B1809" s="61">
        <v>0</v>
      </c>
      <c r="C1809" s="61">
        <v>284.84589999999997</v>
      </c>
      <c r="D1809" s="61">
        <v>284.84589999999997</v>
      </c>
      <c r="E1809" s="61">
        <v>284.84589999999997</v>
      </c>
      <c r="F1809" s="61">
        <v>284.84589999999997</v>
      </c>
      <c r="G1809" s="61"/>
      <c r="H1809" s="61"/>
      <c r="I1809" s="61"/>
      <c r="J1809" s="61"/>
      <c r="K1809" s="61"/>
    </row>
    <row r="1810" spans="1:11" x14ac:dyDescent="0.25">
      <c r="A1810" s="62">
        <v>41332</v>
      </c>
      <c r="B1810" s="61">
        <v>0</v>
      </c>
      <c r="C1810" s="61">
        <v>306.44220000000001</v>
      </c>
      <c r="D1810" s="61">
        <v>306.44220000000001</v>
      </c>
      <c r="E1810" s="61">
        <v>306.44220000000001</v>
      </c>
      <c r="F1810" s="61">
        <v>306.44220000000001</v>
      </c>
      <c r="G1810" s="61"/>
      <c r="H1810" s="61"/>
      <c r="I1810" s="61"/>
      <c r="J1810" s="61"/>
      <c r="K1810" s="61"/>
    </row>
    <row r="1811" spans="1:11" x14ac:dyDescent="0.25">
      <c r="A1811" s="62">
        <v>41333</v>
      </c>
      <c r="B1811" s="61">
        <v>0</v>
      </c>
      <c r="C1811" s="61">
        <v>297.5351</v>
      </c>
      <c r="D1811" s="61">
        <v>297.5351</v>
      </c>
      <c r="E1811" s="61">
        <v>297.5351</v>
      </c>
      <c r="F1811" s="61">
        <v>297.5351</v>
      </c>
      <c r="G1811" s="61"/>
      <c r="H1811" s="61"/>
      <c r="I1811" s="61"/>
      <c r="J1811" s="61"/>
      <c r="K1811" s="61"/>
    </row>
    <row r="1812" spans="1:11" x14ac:dyDescent="0.25">
      <c r="A1812" s="62">
        <v>41334</v>
      </c>
      <c r="B1812" s="61">
        <v>0</v>
      </c>
      <c r="C1812" s="61">
        <v>289.18400000000003</v>
      </c>
      <c r="D1812" s="61">
        <v>289.18400000000003</v>
      </c>
      <c r="E1812" s="61">
        <v>289.18400000000003</v>
      </c>
      <c r="F1812" s="61">
        <v>289.18400000000003</v>
      </c>
      <c r="G1812" s="61"/>
      <c r="H1812" s="61"/>
      <c r="I1812" s="61"/>
      <c r="J1812" s="61"/>
      <c r="K1812" s="61"/>
    </row>
    <row r="1813" spans="1:11" x14ac:dyDescent="0.25">
      <c r="A1813" s="62">
        <v>41337</v>
      </c>
      <c r="B1813" s="61">
        <v>0</v>
      </c>
      <c r="C1813" s="61">
        <v>305.40570000000002</v>
      </c>
      <c r="D1813" s="61">
        <v>305.40570000000002</v>
      </c>
      <c r="E1813" s="61">
        <v>305.40570000000002</v>
      </c>
      <c r="F1813" s="61">
        <v>305.40570000000002</v>
      </c>
      <c r="G1813" s="61"/>
      <c r="H1813" s="61"/>
      <c r="I1813" s="61"/>
      <c r="J1813" s="61"/>
      <c r="K1813" s="61"/>
    </row>
    <row r="1814" spans="1:11" x14ac:dyDescent="0.25">
      <c r="A1814" s="62">
        <v>41338</v>
      </c>
      <c r="B1814" s="61">
        <v>0</v>
      </c>
      <c r="C1814" s="61">
        <v>315.29300000000001</v>
      </c>
      <c r="D1814" s="61">
        <v>315.29300000000001</v>
      </c>
      <c r="E1814" s="61">
        <v>315.29300000000001</v>
      </c>
      <c r="F1814" s="61">
        <v>315.29300000000001</v>
      </c>
      <c r="G1814" s="61"/>
      <c r="H1814" s="61"/>
      <c r="I1814" s="61"/>
      <c r="J1814" s="61"/>
      <c r="K1814" s="61"/>
    </row>
    <row r="1815" spans="1:11" x14ac:dyDescent="0.25">
      <c r="A1815" s="62">
        <v>41339</v>
      </c>
      <c r="B1815" s="61">
        <v>0</v>
      </c>
      <c r="C1815" s="61">
        <v>314.02550000000002</v>
      </c>
      <c r="D1815" s="61">
        <v>314.02550000000002</v>
      </c>
      <c r="E1815" s="61">
        <v>314.02550000000002</v>
      </c>
      <c r="F1815" s="61">
        <v>314.02550000000002</v>
      </c>
      <c r="G1815" s="61"/>
      <c r="H1815" s="61"/>
      <c r="I1815" s="61"/>
      <c r="J1815" s="61"/>
      <c r="K1815" s="61"/>
    </row>
    <row r="1816" spans="1:11" x14ac:dyDescent="0.25">
      <c r="A1816" s="62">
        <v>41340</v>
      </c>
      <c r="B1816" s="61">
        <v>0</v>
      </c>
      <c r="C1816" s="61">
        <v>320.13389999999998</v>
      </c>
      <c r="D1816" s="61">
        <v>320.13389999999998</v>
      </c>
      <c r="E1816" s="61">
        <v>320.13389999999998</v>
      </c>
      <c r="F1816" s="61">
        <v>320.13389999999998</v>
      </c>
      <c r="G1816" s="61"/>
      <c r="H1816" s="61"/>
      <c r="I1816" s="61"/>
      <c r="J1816" s="61"/>
      <c r="K1816" s="61"/>
    </row>
    <row r="1817" spans="1:11" x14ac:dyDescent="0.25">
      <c r="A1817" s="62">
        <v>41341</v>
      </c>
      <c r="B1817" s="61">
        <v>0</v>
      </c>
      <c r="C1817" s="61">
        <v>326.1902</v>
      </c>
      <c r="D1817" s="61">
        <v>326.1902</v>
      </c>
      <c r="E1817" s="61">
        <v>326.1902</v>
      </c>
      <c r="F1817" s="61">
        <v>326.1902</v>
      </c>
      <c r="G1817" s="61"/>
      <c r="H1817" s="61"/>
      <c r="I1817" s="61"/>
      <c r="J1817" s="61"/>
      <c r="K1817" s="61"/>
    </row>
    <row r="1818" spans="1:11" x14ac:dyDescent="0.25">
      <c r="A1818" s="62">
        <v>41344</v>
      </c>
      <c r="B1818" s="61">
        <v>0</v>
      </c>
      <c r="C1818" s="61">
        <v>337.51100000000002</v>
      </c>
      <c r="D1818" s="61">
        <v>337.51100000000002</v>
      </c>
      <c r="E1818" s="61">
        <v>337.51100000000002</v>
      </c>
      <c r="F1818" s="61">
        <v>337.51100000000002</v>
      </c>
      <c r="G1818" s="61"/>
      <c r="H1818" s="61"/>
      <c r="I1818" s="61"/>
      <c r="J1818" s="61"/>
      <c r="K1818" s="61"/>
    </row>
    <row r="1819" spans="1:11" x14ac:dyDescent="0.25">
      <c r="A1819" s="62">
        <v>41345</v>
      </c>
      <c r="B1819" s="61">
        <v>0</v>
      </c>
      <c r="C1819" s="61">
        <v>332.07960000000003</v>
      </c>
      <c r="D1819" s="61">
        <v>332.07960000000003</v>
      </c>
      <c r="E1819" s="61">
        <v>332.07960000000003</v>
      </c>
      <c r="F1819" s="61">
        <v>332.07960000000003</v>
      </c>
      <c r="G1819" s="61"/>
      <c r="H1819" s="61"/>
      <c r="I1819" s="61"/>
      <c r="J1819" s="61"/>
      <c r="K1819" s="61"/>
    </row>
    <row r="1820" spans="1:11" x14ac:dyDescent="0.25">
      <c r="A1820" s="62">
        <v>41346</v>
      </c>
      <c r="B1820" s="61">
        <v>0</v>
      </c>
      <c r="C1820" s="61">
        <v>336.3211</v>
      </c>
      <c r="D1820" s="61">
        <v>336.3211</v>
      </c>
      <c r="E1820" s="61">
        <v>336.3211</v>
      </c>
      <c r="F1820" s="61">
        <v>336.3211</v>
      </c>
      <c r="G1820" s="61"/>
      <c r="H1820" s="61"/>
      <c r="I1820" s="61"/>
      <c r="J1820" s="61"/>
      <c r="K1820" s="61"/>
    </row>
    <row r="1821" spans="1:11" x14ac:dyDescent="0.25">
      <c r="A1821" s="62">
        <v>41347</v>
      </c>
      <c r="B1821" s="61">
        <v>0</v>
      </c>
      <c r="C1821" s="61">
        <v>341.97809999999998</v>
      </c>
      <c r="D1821" s="61">
        <v>341.97809999999998</v>
      </c>
      <c r="E1821" s="61">
        <v>341.97809999999998</v>
      </c>
      <c r="F1821" s="61">
        <v>341.97809999999998</v>
      </c>
      <c r="G1821" s="61"/>
      <c r="H1821" s="61"/>
      <c r="I1821" s="61"/>
      <c r="J1821" s="61"/>
      <c r="K1821" s="61"/>
    </row>
    <row r="1822" spans="1:11" x14ac:dyDescent="0.25">
      <c r="A1822" s="62">
        <v>41348</v>
      </c>
      <c r="B1822" s="61">
        <v>0</v>
      </c>
      <c r="C1822" s="61">
        <v>340.78300000000002</v>
      </c>
      <c r="D1822" s="61">
        <v>340.78300000000002</v>
      </c>
      <c r="E1822" s="61">
        <v>340.78300000000002</v>
      </c>
      <c r="F1822" s="61">
        <v>340.78300000000002</v>
      </c>
      <c r="G1822" s="61"/>
      <c r="H1822" s="61"/>
      <c r="I1822" s="61"/>
      <c r="J1822" s="61"/>
      <c r="K1822" s="61"/>
    </row>
    <row r="1823" spans="1:11" x14ac:dyDescent="0.25">
      <c r="A1823" s="62">
        <v>41351</v>
      </c>
      <c r="B1823" s="61">
        <v>0</v>
      </c>
      <c r="C1823" s="61">
        <v>321.80689999999998</v>
      </c>
      <c r="D1823" s="61">
        <v>321.80689999999998</v>
      </c>
      <c r="E1823" s="61">
        <v>321.80689999999998</v>
      </c>
      <c r="F1823" s="61">
        <v>321.80689999999998</v>
      </c>
      <c r="G1823" s="61"/>
      <c r="H1823" s="61"/>
      <c r="I1823" s="61"/>
      <c r="J1823" s="61"/>
      <c r="K1823" s="61"/>
    </row>
    <row r="1824" spans="1:11" x14ac:dyDescent="0.25">
      <c r="A1824" s="62">
        <v>41352</v>
      </c>
      <c r="B1824" s="61">
        <v>0</v>
      </c>
      <c r="C1824" s="61">
        <v>319.97559999999999</v>
      </c>
      <c r="D1824" s="61">
        <v>319.97559999999999</v>
      </c>
      <c r="E1824" s="61">
        <v>319.97559999999999</v>
      </c>
      <c r="F1824" s="61">
        <v>319.97559999999999</v>
      </c>
      <c r="G1824" s="61"/>
      <c r="H1824" s="61"/>
      <c r="I1824" s="61"/>
      <c r="J1824" s="61"/>
      <c r="K1824" s="61"/>
    </row>
    <row r="1825" spans="1:11" x14ac:dyDescent="0.25">
      <c r="A1825" s="62">
        <v>41353</v>
      </c>
      <c r="B1825" s="61">
        <v>0</v>
      </c>
      <c r="C1825" s="61">
        <v>339.48129999999998</v>
      </c>
      <c r="D1825" s="61">
        <v>339.48129999999998</v>
      </c>
      <c r="E1825" s="61">
        <v>339.48129999999998</v>
      </c>
      <c r="F1825" s="61">
        <v>339.48129999999998</v>
      </c>
      <c r="G1825" s="61"/>
      <c r="H1825" s="61"/>
      <c r="I1825" s="61"/>
      <c r="J1825" s="61"/>
      <c r="K1825" s="61"/>
    </row>
    <row r="1826" spans="1:11" x14ac:dyDescent="0.25">
      <c r="A1826" s="62">
        <v>41354</v>
      </c>
      <c r="B1826" s="61">
        <v>0</v>
      </c>
      <c r="C1826" s="61">
        <v>329.61540000000002</v>
      </c>
      <c r="D1826" s="61">
        <v>329.61540000000002</v>
      </c>
      <c r="E1826" s="61">
        <v>329.61540000000002</v>
      </c>
      <c r="F1826" s="61">
        <v>329.61540000000002</v>
      </c>
      <c r="G1826" s="61"/>
      <c r="H1826" s="61"/>
      <c r="I1826" s="61"/>
      <c r="J1826" s="61"/>
      <c r="K1826" s="61"/>
    </row>
    <row r="1827" spans="1:11" x14ac:dyDescent="0.25">
      <c r="A1827" s="62">
        <v>41355</v>
      </c>
      <c r="B1827" s="61">
        <v>0</v>
      </c>
      <c r="C1827" s="61">
        <v>329.04989999999998</v>
      </c>
      <c r="D1827" s="61">
        <v>329.04989999999998</v>
      </c>
      <c r="E1827" s="61">
        <v>329.04989999999998</v>
      </c>
      <c r="F1827" s="61">
        <v>329.04989999999998</v>
      </c>
      <c r="G1827" s="61"/>
      <c r="H1827" s="61"/>
      <c r="I1827" s="61"/>
      <c r="J1827" s="61"/>
      <c r="K1827" s="61"/>
    </row>
    <row r="1828" spans="1:11" x14ac:dyDescent="0.25">
      <c r="A1828" s="62">
        <v>41358</v>
      </c>
      <c r="B1828" s="61">
        <v>0</v>
      </c>
      <c r="C1828" s="61">
        <v>332.74059999999997</v>
      </c>
      <c r="D1828" s="61">
        <v>332.74059999999997</v>
      </c>
      <c r="E1828" s="61">
        <v>332.74059999999997</v>
      </c>
      <c r="F1828" s="61">
        <v>332.74059999999997</v>
      </c>
      <c r="G1828" s="61"/>
      <c r="H1828" s="61"/>
      <c r="I1828" s="61"/>
      <c r="J1828" s="61"/>
      <c r="K1828" s="61"/>
    </row>
    <row r="1829" spans="1:11" x14ac:dyDescent="0.25">
      <c r="A1829" s="62">
        <v>41359</v>
      </c>
      <c r="B1829" s="61">
        <v>0</v>
      </c>
      <c r="C1829" s="61">
        <v>343.8553</v>
      </c>
      <c r="D1829" s="61">
        <v>343.8553</v>
      </c>
      <c r="E1829" s="61">
        <v>343.8553</v>
      </c>
      <c r="F1829" s="61">
        <v>343.8553</v>
      </c>
      <c r="G1829" s="61"/>
      <c r="H1829" s="61"/>
      <c r="I1829" s="61"/>
      <c r="J1829" s="61"/>
      <c r="K1829" s="61"/>
    </row>
    <row r="1830" spans="1:11" x14ac:dyDescent="0.25">
      <c r="A1830" s="62">
        <v>41360</v>
      </c>
      <c r="B1830" s="61">
        <v>0</v>
      </c>
      <c r="C1830" s="61">
        <v>340.54989999999998</v>
      </c>
      <c r="D1830" s="61">
        <v>340.54989999999998</v>
      </c>
      <c r="E1830" s="61">
        <v>340.54989999999998</v>
      </c>
      <c r="F1830" s="61">
        <v>340.54989999999998</v>
      </c>
      <c r="G1830" s="61"/>
      <c r="H1830" s="61"/>
      <c r="I1830" s="61"/>
      <c r="J1830" s="61"/>
      <c r="K1830" s="61"/>
    </row>
    <row r="1831" spans="1:11" x14ac:dyDescent="0.25">
      <c r="A1831" s="62">
        <v>41361</v>
      </c>
      <c r="B1831" s="61">
        <v>0</v>
      </c>
      <c r="C1831" s="61">
        <v>340.93830000000003</v>
      </c>
      <c r="D1831" s="61">
        <v>340.93830000000003</v>
      </c>
      <c r="E1831" s="61">
        <v>340.93830000000003</v>
      </c>
      <c r="F1831" s="61">
        <v>340.93830000000003</v>
      </c>
      <c r="G1831" s="61"/>
      <c r="H1831" s="61"/>
      <c r="I1831" s="61"/>
      <c r="J1831" s="61"/>
      <c r="K1831" s="61"/>
    </row>
    <row r="1832" spans="1:11" x14ac:dyDescent="0.25">
      <c r="A1832" s="62">
        <v>41365</v>
      </c>
      <c r="B1832" s="61">
        <v>0</v>
      </c>
      <c r="C1832" s="61">
        <v>338.91579999999999</v>
      </c>
      <c r="D1832" s="61">
        <v>338.91579999999999</v>
      </c>
      <c r="E1832" s="61">
        <v>338.91579999999999</v>
      </c>
      <c r="F1832" s="61">
        <v>338.91579999999999</v>
      </c>
      <c r="G1832" s="61"/>
      <c r="H1832" s="61"/>
      <c r="I1832" s="61"/>
      <c r="J1832" s="61"/>
      <c r="K1832" s="61"/>
    </row>
    <row r="1833" spans="1:11" x14ac:dyDescent="0.25">
      <c r="A1833" s="62">
        <v>41366</v>
      </c>
      <c r="B1833" s="61">
        <v>0</v>
      </c>
      <c r="C1833" s="61">
        <v>348.55759999999998</v>
      </c>
      <c r="D1833" s="61">
        <v>348.55759999999998</v>
      </c>
      <c r="E1833" s="61">
        <v>348.55759999999998</v>
      </c>
      <c r="F1833" s="61">
        <v>348.55759999999998</v>
      </c>
      <c r="G1833" s="61"/>
      <c r="H1833" s="61"/>
      <c r="I1833" s="61"/>
      <c r="J1833" s="61"/>
      <c r="K1833" s="61"/>
    </row>
    <row r="1834" spans="1:11" x14ac:dyDescent="0.25">
      <c r="A1834" s="62">
        <v>41367</v>
      </c>
      <c r="B1834" s="61">
        <v>0</v>
      </c>
      <c r="C1834" s="61">
        <v>338.85379999999998</v>
      </c>
      <c r="D1834" s="61">
        <v>338.85379999999998</v>
      </c>
      <c r="E1834" s="61">
        <v>338.85379999999998</v>
      </c>
      <c r="F1834" s="61">
        <v>338.85379999999998</v>
      </c>
      <c r="G1834" s="61"/>
      <c r="H1834" s="61"/>
      <c r="I1834" s="61"/>
      <c r="J1834" s="61"/>
      <c r="K1834" s="61"/>
    </row>
    <row r="1835" spans="1:11" x14ac:dyDescent="0.25">
      <c r="A1835" s="62">
        <v>41368</v>
      </c>
      <c r="B1835" s="61">
        <v>0</v>
      </c>
      <c r="C1835" s="61">
        <v>341.72770000000003</v>
      </c>
      <c r="D1835" s="61">
        <v>341.72770000000003</v>
      </c>
      <c r="E1835" s="61">
        <v>341.72770000000003</v>
      </c>
      <c r="F1835" s="61">
        <v>341.72770000000003</v>
      </c>
      <c r="G1835" s="61"/>
      <c r="H1835" s="61"/>
      <c r="I1835" s="61"/>
      <c r="J1835" s="61"/>
      <c r="K1835" s="61"/>
    </row>
    <row r="1836" spans="1:11" x14ac:dyDescent="0.25">
      <c r="A1836" s="62">
        <v>41369</v>
      </c>
      <c r="B1836" s="61">
        <v>0</v>
      </c>
      <c r="C1836" s="61">
        <v>340.9006</v>
      </c>
      <c r="D1836" s="61">
        <v>340.9006</v>
      </c>
      <c r="E1836" s="61">
        <v>340.9006</v>
      </c>
      <c r="F1836" s="61">
        <v>340.9006</v>
      </c>
      <c r="G1836" s="61"/>
      <c r="H1836" s="61"/>
      <c r="I1836" s="61"/>
      <c r="J1836" s="61"/>
      <c r="K1836" s="61"/>
    </row>
    <row r="1837" spans="1:11" x14ac:dyDescent="0.25">
      <c r="A1837" s="62">
        <v>41372</v>
      </c>
      <c r="B1837" s="61">
        <v>0</v>
      </c>
      <c r="C1837" s="61">
        <v>351.45319999999998</v>
      </c>
      <c r="D1837" s="61">
        <v>351.45319999999998</v>
      </c>
      <c r="E1837" s="61">
        <v>351.45319999999998</v>
      </c>
      <c r="F1837" s="61">
        <v>351.45319999999998</v>
      </c>
      <c r="G1837" s="61"/>
      <c r="H1837" s="61"/>
      <c r="I1837" s="61"/>
      <c r="J1837" s="61"/>
      <c r="K1837" s="61"/>
    </row>
    <row r="1838" spans="1:11" x14ac:dyDescent="0.25">
      <c r="A1838" s="62">
        <v>41373</v>
      </c>
      <c r="B1838" s="61">
        <v>0</v>
      </c>
      <c r="C1838" s="61">
        <v>356.70060000000001</v>
      </c>
      <c r="D1838" s="61">
        <v>356.70060000000001</v>
      </c>
      <c r="E1838" s="61">
        <v>356.70060000000001</v>
      </c>
      <c r="F1838" s="61">
        <v>356.70060000000001</v>
      </c>
      <c r="G1838" s="61"/>
      <c r="H1838" s="61"/>
      <c r="I1838" s="61"/>
      <c r="J1838" s="61"/>
      <c r="K1838" s="61"/>
    </row>
    <row r="1839" spans="1:11" x14ac:dyDescent="0.25">
      <c r="A1839" s="62">
        <v>41374</v>
      </c>
      <c r="B1839" s="61">
        <v>0</v>
      </c>
      <c r="C1839" s="61">
        <v>365.75839999999999</v>
      </c>
      <c r="D1839" s="61">
        <v>365.75839999999999</v>
      </c>
      <c r="E1839" s="61">
        <v>365.75839999999999</v>
      </c>
      <c r="F1839" s="61">
        <v>365.75839999999999</v>
      </c>
      <c r="G1839" s="61"/>
      <c r="H1839" s="61"/>
      <c r="I1839" s="61"/>
      <c r="J1839" s="61"/>
      <c r="K1839" s="61"/>
    </row>
    <row r="1840" spans="1:11" x14ac:dyDescent="0.25">
      <c r="A1840" s="62">
        <v>41375</v>
      </c>
      <c r="B1840" s="61">
        <v>0</v>
      </c>
      <c r="C1840" s="61">
        <v>366.08249999999998</v>
      </c>
      <c r="D1840" s="61">
        <v>366.08249999999998</v>
      </c>
      <c r="E1840" s="61">
        <v>366.08249999999998</v>
      </c>
      <c r="F1840" s="61">
        <v>366.08249999999998</v>
      </c>
      <c r="G1840" s="61"/>
      <c r="H1840" s="61"/>
      <c r="I1840" s="61"/>
      <c r="J1840" s="61"/>
      <c r="K1840" s="61"/>
    </row>
    <row r="1841" spans="1:11" x14ac:dyDescent="0.25">
      <c r="A1841" s="62">
        <v>41376</v>
      </c>
      <c r="B1841" s="61">
        <v>0</v>
      </c>
      <c r="C1841" s="61">
        <v>373.18819999999999</v>
      </c>
      <c r="D1841" s="61">
        <v>373.18819999999999</v>
      </c>
      <c r="E1841" s="61">
        <v>373.18819999999999</v>
      </c>
      <c r="F1841" s="61">
        <v>373.18819999999999</v>
      </c>
      <c r="G1841" s="61"/>
      <c r="H1841" s="61"/>
      <c r="I1841" s="61"/>
      <c r="J1841" s="61"/>
      <c r="K1841" s="61"/>
    </row>
    <row r="1842" spans="1:11" x14ac:dyDescent="0.25">
      <c r="A1842" s="62">
        <v>41379</v>
      </c>
      <c r="B1842" s="61">
        <v>0</v>
      </c>
      <c r="C1842" s="61">
        <v>331.65789999999998</v>
      </c>
      <c r="D1842" s="61">
        <v>331.65789999999998</v>
      </c>
      <c r="E1842" s="61">
        <v>331.65789999999998</v>
      </c>
      <c r="F1842" s="61">
        <v>331.65789999999998</v>
      </c>
      <c r="G1842" s="61"/>
      <c r="H1842" s="61"/>
      <c r="I1842" s="61"/>
      <c r="J1842" s="61"/>
      <c r="K1842" s="61"/>
    </row>
    <row r="1843" spans="1:11" x14ac:dyDescent="0.25">
      <c r="A1843" s="62">
        <v>41380</v>
      </c>
      <c r="B1843" s="61">
        <v>0</v>
      </c>
      <c r="C1843" s="61">
        <v>356.06889999999999</v>
      </c>
      <c r="D1843" s="61">
        <v>356.06889999999999</v>
      </c>
      <c r="E1843" s="61">
        <v>356.06889999999999</v>
      </c>
      <c r="F1843" s="61">
        <v>356.06889999999999</v>
      </c>
      <c r="G1843" s="61"/>
      <c r="H1843" s="61"/>
      <c r="I1843" s="61"/>
      <c r="J1843" s="61"/>
      <c r="K1843" s="61"/>
    </row>
    <row r="1844" spans="1:11" x14ac:dyDescent="0.25">
      <c r="A1844" s="62">
        <v>41381</v>
      </c>
      <c r="B1844" s="61">
        <v>0</v>
      </c>
      <c r="C1844" s="61">
        <v>313.2722</v>
      </c>
      <c r="D1844" s="61">
        <v>313.2722</v>
      </c>
      <c r="E1844" s="61">
        <v>313.2722</v>
      </c>
      <c r="F1844" s="61">
        <v>313.2722</v>
      </c>
      <c r="G1844" s="61"/>
      <c r="H1844" s="61"/>
      <c r="I1844" s="61"/>
      <c r="J1844" s="61"/>
      <c r="K1844" s="61"/>
    </row>
    <row r="1845" spans="1:11" x14ac:dyDescent="0.25">
      <c r="A1845" s="62">
        <v>41382</v>
      </c>
      <c r="B1845" s="61">
        <v>0</v>
      </c>
      <c r="C1845" s="61">
        <v>301.76190000000003</v>
      </c>
      <c r="D1845" s="61">
        <v>301.76190000000003</v>
      </c>
      <c r="E1845" s="61">
        <v>301.76190000000003</v>
      </c>
      <c r="F1845" s="61">
        <v>301.76190000000003</v>
      </c>
      <c r="G1845" s="61"/>
      <c r="H1845" s="61"/>
      <c r="I1845" s="61"/>
      <c r="J1845" s="61"/>
      <c r="K1845" s="61"/>
    </row>
    <row r="1846" spans="1:11" x14ac:dyDescent="0.25">
      <c r="A1846" s="62">
        <v>41383</v>
      </c>
      <c r="B1846" s="61">
        <v>0</v>
      </c>
      <c r="C1846" s="61">
        <v>323.95760000000001</v>
      </c>
      <c r="D1846" s="61">
        <v>323.95760000000001</v>
      </c>
      <c r="E1846" s="61">
        <v>323.95760000000001</v>
      </c>
      <c r="F1846" s="61">
        <v>323.95760000000001</v>
      </c>
      <c r="G1846" s="61"/>
      <c r="H1846" s="61"/>
      <c r="I1846" s="61"/>
      <c r="J1846" s="61"/>
      <c r="K1846" s="61"/>
    </row>
    <row r="1847" spans="1:11" x14ac:dyDescent="0.25">
      <c r="A1847" s="62">
        <v>41386</v>
      </c>
      <c r="B1847" s="61">
        <v>0</v>
      </c>
      <c r="C1847" s="61">
        <v>329.10759999999999</v>
      </c>
      <c r="D1847" s="61">
        <v>329.10759999999999</v>
      </c>
      <c r="E1847" s="61">
        <v>329.10759999999999</v>
      </c>
      <c r="F1847" s="61">
        <v>329.10759999999999</v>
      </c>
      <c r="G1847" s="61"/>
      <c r="H1847" s="61"/>
      <c r="I1847" s="61"/>
      <c r="J1847" s="61"/>
      <c r="K1847" s="61"/>
    </row>
    <row r="1848" spans="1:11" x14ac:dyDescent="0.25">
      <c r="A1848" s="62">
        <v>41387</v>
      </c>
      <c r="B1848" s="61">
        <v>0</v>
      </c>
      <c r="C1848" s="61">
        <v>346.77260000000001</v>
      </c>
      <c r="D1848" s="61">
        <v>346.77260000000001</v>
      </c>
      <c r="E1848" s="61">
        <v>346.77260000000001</v>
      </c>
      <c r="F1848" s="61">
        <v>346.77260000000001</v>
      </c>
      <c r="G1848" s="61"/>
      <c r="H1848" s="61"/>
      <c r="I1848" s="61"/>
      <c r="J1848" s="61"/>
      <c r="K1848" s="61"/>
    </row>
    <row r="1849" spans="1:11" x14ac:dyDescent="0.25">
      <c r="A1849" s="62">
        <v>41388</v>
      </c>
      <c r="B1849" s="61">
        <v>0</v>
      </c>
      <c r="C1849" s="61">
        <v>344.36840000000001</v>
      </c>
      <c r="D1849" s="61">
        <v>344.36840000000001</v>
      </c>
      <c r="E1849" s="61">
        <v>344.36840000000001</v>
      </c>
      <c r="F1849" s="61">
        <v>344.36840000000001</v>
      </c>
      <c r="G1849" s="61"/>
      <c r="H1849" s="61"/>
      <c r="I1849" s="61"/>
      <c r="J1849" s="61"/>
      <c r="K1849" s="61"/>
    </row>
    <row r="1850" spans="1:11" x14ac:dyDescent="0.25">
      <c r="A1850" s="62">
        <v>41389</v>
      </c>
      <c r="B1850" s="61">
        <v>0</v>
      </c>
      <c r="C1850" s="61">
        <v>342.1046</v>
      </c>
      <c r="D1850" s="61">
        <v>342.1046</v>
      </c>
      <c r="E1850" s="61">
        <v>342.1046</v>
      </c>
      <c r="F1850" s="61">
        <v>342.1046</v>
      </c>
      <c r="G1850" s="61"/>
      <c r="H1850" s="61"/>
      <c r="I1850" s="61"/>
      <c r="J1850" s="61"/>
      <c r="K1850" s="61"/>
    </row>
    <row r="1851" spans="1:11" x14ac:dyDescent="0.25">
      <c r="A1851" s="62">
        <v>41390</v>
      </c>
      <c r="B1851" s="61">
        <v>0</v>
      </c>
      <c r="C1851" s="61">
        <v>341.34629999999999</v>
      </c>
      <c r="D1851" s="61">
        <v>341.34629999999999</v>
      </c>
      <c r="E1851" s="61">
        <v>341.34629999999999</v>
      </c>
      <c r="F1851" s="61">
        <v>341.34629999999999</v>
      </c>
      <c r="G1851" s="61"/>
      <c r="H1851" s="61"/>
      <c r="I1851" s="61"/>
      <c r="J1851" s="61"/>
      <c r="K1851" s="61"/>
    </row>
    <row r="1852" spans="1:11" x14ac:dyDescent="0.25">
      <c r="A1852" s="62">
        <v>41393</v>
      </c>
      <c r="B1852" s="61">
        <v>0</v>
      </c>
      <c r="C1852" s="61">
        <v>342.245</v>
      </c>
      <c r="D1852" s="61">
        <v>342.245</v>
      </c>
      <c r="E1852" s="61">
        <v>342.245</v>
      </c>
      <c r="F1852" s="61">
        <v>342.245</v>
      </c>
      <c r="G1852" s="61"/>
      <c r="H1852" s="61"/>
      <c r="I1852" s="61"/>
      <c r="J1852" s="61"/>
      <c r="K1852" s="61"/>
    </row>
    <row r="1853" spans="1:11" x14ac:dyDescent="0.25">
      <c r="A1853" s="62">
        <v>41394</v>
      </c>
      <c r="B1853" s="61">
        <v>0</v>
      </c>
      <c r="C1853" s="61">
        <v>346.89049999999997</v>
      </c>
      <c r="D1853" s="61">
        <v>346.89049999999997</v>
      </c>
      <c r="E1853" s="61">
        <v>346.89049999999997</v>
      </c>
      <c r="F1853" s="61">
        <v>346.89049999999997</v>
      </c>
      <c r="G1853" s="61"/>
      <c r="H1853" s="61"/>
      <c r="I1853" s="61"/>
      <c r="J1853" s="61"/>
      <c r="K1853" s="61"/>
    </row>
    <row r="1854" spans="1:11" x14ac:dyDescent="0.25">
      <c r="A1854" s="62">
        <v>41395</v>
      </c>
      <c r="B1854" s="61">
        <v>0</v>
      </c>
      <c r="C1854" s="61">
        <v>332.18189999999998</v>
      </c>
      <c r="D1854" s="61">
        <v>332.18189999999998</v>
      </c>
      <c r="E1854" s="61">
        <v>332.18189999999998</v>
      </c>
      <c r="F1854" s="61">
        <v>332.18189999999998</v>
      </c>
      <c r="G1854" s="61"/>
      <c r="H1854" s="61"/>
      <c r="I1854" s="61"/>
      <c r="J1854" s="61"/>
      <c r="K1854" s="61"/>
    </row>
    <row r="1855" spans="1:11" x14ac:dyDescent="0.25">
      <c r="A1855" s="62">
        <v>41396</v>
      </c>
      <c r="B1855" s="61">
        <v>0</v>
      </c>
      <c r="C1855" s="61">
        <v>343.87909999999999</v>
      </c>
      <c r="D1855" s="61">
        <v>343.87909999999999</v>
      </c>
      <c r="E1855" s="61">
        <v>343.87909999999999</v>
      </c>
      <c r="F1855" s="61">
        <v>343.87909999999999</v>
      </c>
      <c r="G1855" s="61"/>
      <c r="H1855" s="61"/>
      <c r="I1855" s="61"/>
      <c r="J1855" s="61"/>
      <c r="K1855" s="61"/>
    </row>
    <row r="1856" spans="1:11" x14ac:dyDescent="0.25">
      <c r="A1856" s="62">
        <v>41397</v>
      </c>
      <c r="B1856" s="61">
        <v>0</v>
      </c>
      <c r="C1856" s="61">
        <v>350.7903</v>
      </c>
      <c r="D1856" s="61">
        <v>350.7903</v>
      </c>
      <c r="E1856" s="61">
        <v>350.7903</v>
      </c>
      <c r="F1856" s="61">
        <v>350.7903</v>
      </c>
      <c r="G1856" s="61"/>
      <c r="H1856" s="61"/>
      <c r="I1856" s="61"/>
      <c r="J1856" s="61"/>
      <c r="K1856" s="61"/>
    </row>
    <row r="1857" spans="1:11" x14ac:dyDescent="0.25">
      <c r="A1857" s="62">
        <v>41400</v>
      </c>
      <c r="B1857" s="61">
        <v>0</v>
      </c>
      <c r="C1857" s="61">
        <v>356.8331</v>
      </c>
      <c r="D1857" s="61">
        <v>356.8331</v>
      </c>
      <c r="E1857" s="61">
        <v>356.8331</v>
      </c>
      <c r="F1857" s="61">
        <v>356.8331</v>
      </c>
      <c r="G1857" s="61"/>
      <c r="H1857" s="61"/>
      <c r="I1857" s="61"/>
      <c r="J1857" s="61"/>
      <c r="K1857" s="61"/>
    </row>
    <row r="1858" spans="1:11" x14ac:dyDescent="0.25">
      <c r="A1858" s="62">
        <v>41401</v>
      </c>
      <c r="B1858" s="61">
        <v>0</v>
      </c>
      <c r="C1858" s="61">
        <v>360.05459999999999</v>
      </c>
      <c r="D1858" s="61">
        <v>360.05459999999999</v>
      </c>
      <c r="E1858" s="61">
        <v>360.05459999999999</v>
      </c>
      <c r="F1858" s="61">
        <v>360.05459999999999</v>
      </c>
      <c r="G1858" s="61"/>
      <c r="H1858" s="61"/>
      <c r="I1858" s="61"/>
      <c r="J1858" s="61"/>
      <c r="K1858" s="61"/>
    </row>
    <row r="1859" spans="1:11" x14ac:dyDescent="0.25">
      <c r="A1859" s="62">
        <v>41402</v>
      </c>
      <c r="B1859" s="61">
        <v>0</v>
      </c>
      <c r="C1859" s="61">
        <v>357.1626</v>
      </c>
      <c r="D1859" s="61">
        <v>357.1626</v>
      </c>
      <c r="E1859" s="61">
        <v>357.1626</v>
      </c>
      <c r="F1859" s="61">
        <v>357.1626</v>
      </c>
      <c r="G1859" s="61"/>
      <c r="H1859" s="61"/>
      <c r="I1859" s="61"/>
      <c r="J1859" s="61"/>
      <c r="K1859" s="61"/>
    </row>
    <row r="1860" spans="1:11" x14ac:dyDescent="0.25">
      <c r="A1860" s="62">
        <v>41403</v>
      </c>
      <c r="B1860" s="61">
        <v>0</v>
      </c>
      <c r="C1860" s="61">
        <v>348.238</v>
      </c>
      <c r="D1860" s="61">
        <v>348.238</v>
      </c>
      <c r="E1860" s="61">
        <v>348.238</v>
      </c>
      <c r="F1860" s="61">
        <v>348.238</v>
      </c>
      <c r="G1860" s="61"/>
      <c r="H1860" s="61"/>
      <c r="I1860" s="61"/>
      <c r="J1860" s="61"/>
      <c r="K1860" s="61"/>
    </row>
    <row r="1861" spans="1:11" x14ac:dyDescent="0.25">
      <c r="A1861" s="62">
        <v>41404</v>
      </c>
      <c r="B1861" s="61">
        <v>0</v>
      </c>
      <c r="C1861" s="61">
        <v>353.05500000000001</v>
      </c>
      <c r="D1861" s="61">
        <v>353.05500000000001</v>
      </c>
      <c r="E1861" s="61">
        <v>353.05500000000001</v>
      </c>
      <c r="F1861" s="61">
        <v>353.05500000000001</v>
      </c>
      <c r="G1861" s="61"/>
      <c r="H1861" s="61"/>
      <c r="I1861" s="61"/>
      <c r="J1861" s="61"/>
      <c r="K1861" s="61"/>
    </row>
    <row r="1862" spans="1:11" x14ac:dyDescent="0.25">
      <c r="A1862" s="62">
        <v>41407</v>
      </c>
      <c r="B1862" s="61">
        <v>0</v>
      </c>
      <c r="C1862" s="61">
        <v>356.02179999999998</v>
      </c>
      <c r="D1862" s="61">
        <v>356.02179999999998</v>
      </c>
      <c r="E1862" s="61">
        <v>356.02179999999998</v>
      </c>
      <c r="F1862" s="61">
        <v>356.02179999999998</v>
      </c>
      <c r="G1862" s="61"/>
      <c r="H1862" s="61"/>
      <c r="I1862" s="61"/>
      <c r="J1862" s="61"/>
      <c r="K1862" s="61"/>
    </row>
    <row r="1863" spans="1:11" x14ac:dyDescent="0.25">
      <c r="A1863" s="62">
        <v>41408</v>
      </c>
      <c r="B1863" s="61">
        <v>0</v>
      </c>
      <c r="C1863" s="61">
        <v>359.62430000000001</v>
      </c>
      <c r="D1863" s="61">
        <v>359.62430000000001</v>
      </c>
      <c r="E1863" s="61">
        <v>359.62430000000001</v>
      </c>
      <c r="F1863" s="61">
        <v>359.62430000000001</v>
      </c>
      <c r="G1863" s="61"/>
      <c r="H1863" s="61"/>
      <c r="I1863" s="61"/>
      <c r="J1863" s="61"/>
      <c r="K1863" s="61"/>
    </row>
    <row r="1864" spans="1:11" x14ac:dyDescent="0.25">
      <c r="A1864" s="62">
        <v>41409</v>
      </c>
      <c r="B1864" s="61">
        <v>0</v>
      </c>
      <c r="C1864" s="61">
        <v>356.34469999999999</v>
      </c>
      <c r="D1864" s="61">
        <v>356.34469999999999</v>
      </c>
      <c r="E1864" s="61">
        <v>356.34469999999999</v>
      </c>
      <c r="F1864" s="61">
        <v>356.34469999999999</v>
      </c>
      <c r="G1864" s="61"/>
      <c r="H1864" s="61"/>
      <c r="I1864" s="61"/>
      <c r="J1864" s="61"/>
      <c r="K1864" s="61"/>
    </row>
    <row r="1865" spans="1:11" x14ac:dyDescent="0.25">
      <c r="A1865" s="62">
        <v>41410</v>
      </c>
      <c r="B1865" s="61">
        <v>0</v>
      </c>
      <c r="C1865" s="61">
        <v>352.61099999999999</v>
      </c>
      <c r="D1865" s="61">
        <v>352.61099999999999</v>
      </c>
      <c r="E1865" s="61">
        <v>352.61099999999999</v>
      </c>
      <c r="F1865" s="61">
        <v>352.61099999999999</v>
      </c>
      <c r="G1865" s="61"/>
      <c r="H1865" s="61"/>
      <c r="I1865" s="61"/>
      <c r="J1865" s="61"/>
      <c r="K1865" s="61"/>
    </row>
    <row r="1866" spans="1:11" x14ac:dyDescent="0.25">
      <c r="A1866" s="62">
        <v>41411</v>
      </c>
      <c r="B1866" s="61">
        <v>0</v>
      </c>
      <c r="C1866" s="61">
        <v>361.17590000000001</v>
      </c>
      <c r="D1866" s="61">
        <v>361.17590000000001</v>
      </c>
      <c r="E1866" s="61">
        <v>361.17590000000001</v>
      </c>
      <c r="F1866" s="61">
        <v>361.17590000000001</v>
      </c>
      <c r="G1866" s="61"/>
      <c r="H1866" s="61"/>
      <c r="I1866" s="61"/>
      <c r="J1866" s="61"/>
      <c r="K1866" s="61"/>
    </row>
    <row r="1867" spans="1:11" x14ac:dyDescent="0.25">
      <c r="A1867" s="62">
        <v>41414</v>
      </c>
      <c r="B1867" s="61">
        <v>0</v>
      </c>
      <c r="C1867" s="61">
        <v>357.66320000000002</v>
      </c>
      <c r="D1867" s="61">
        <v>357.66320000000002</v>
      </c>
      <c r="E1867" s="61">
        <v>357.66320000000002</v>
      </c>
      <c r="F1867" s="61">
        <v>357.66320000000002</v>
      </c>
      <c r="G1867" s="61"/>
      <c r="H1867" s="61"/>
      <c r="I1867" s="61"/>
      <c r="J1867" s="61"/>
      <c r="K1867" s="61"/>
    </row>
    <row r="1868" spans="1:11" x14ac:dyDescent="0.25">
      <c r="A1868" s="62">
        <v>41415</v>
      </c>
      <c r="B1868" s="61">
        <v>0</v>
      </c>
      <c r="C1868" s="61">
        <v>353.68180000000001</v>
      </c>
      <c r="D1868" s="61">
        <v>353.68180000000001</v>
      </c>
      <c r="E1868" s="61">
        <v>353.68180000000001</v>
      </c>
      <c r="F1868" s="61">
        <v>353.68180000000001</v>
      </c>
      <c r="G1868" s="61"/>
      <c r="H1868" s="61"/>
      <c r="I1868" s="61"/>
      <c r="J1868" s="61"/>
      <c r="K1868" s="61"/>
    </row>
    <row r="1869" spans="1:11" x14ac:dyDescent="0.25">
      <c r="A1869" s="62">
        <v>41416</v>
      </c>
      <c r="B1869" s="61">
        <v>0</v>
      </c>
      <c r="C1869" s="61">
        <v>347.65570000000002</v>
      </c>
      <c r="D1869" s="61">
        <v>347.65570000000002</v>
      </c>
      <c r="E1869" s="61">
        <v>347.65570000000002</v>
      </c>
      <c r="F1869" s="61">
        <v>347.65570000000002</v>
      </c>
      <c r="G1869" s="61"/>
      <c r="H1869" s="61"/>
      <c r="I1869" s="61"/>
      <c r="J1869" s="61"/>
      <c r="K1869" s="61"/>
    </row>
    <row r="1870" spans="1:11" x14ac:dyDescent="0.25">
      <c r="A1870" s="62">
        <v>41417</v>
      </c>
      <c r="B1870" s="61">
        <v>0</v>
      </c>
      <c r="C1870" s="61">
        <v>346.86829999999998</v>
      </c>
      <c r="D1870" s="61">
        <v>346.86829999999998</v>
      </c>
      <c r="E1870" s="61">
        <v>346.86829999999998</v>
      </c>
      <c r="F1870" s="61">
        <v>346.86829999999998</v>
      </c>
      <c r="G1870" s="61"/>
      <c r="H1870" s="61"/>
      <c r="I1870" s="61"/>
      <c r="J1870" s="61"/>
      <c r="K1870" s="61"/>
    </row>
    <row r="1871" spans="1:11" x14ac:dyDescent="0.25">
      <c r="A1871" s="62">
        <v>41418</v>
      </c>
      <c r="B1871" s="61">
        <v>0</v>
      </c>
      <c r="C1871" s="61">
        <v>346.91500000000002</v>
      </c>
      <c r="D1871" s="61">
        <v>346.91500000000002</v>
      </c>
      <c r="E1871" s="61">
        <v>346.91500000000002</v>
      </c>
      <c r="F1871" s="61">
        <v>346.91500000000002</v>
      </c>
      <c r="G1871" s="61"/>
      <c r="H1871" s="61"/>
      <c r="I1871" s="61"/>
      <c r="J1871" s="61"/>
      <c r="K1871" s="61"/>
    </row>
    <row r="1872" spans="1:11" x14ac:dyDescent="0.25">
      <c r="A1872" s="62">
        <v>41422</v>
      </c>
      <c r="B1872" s="61">
        <v>0</v>
      </c>
      <c r="C1872" s="61">
        <v>356.9085</v>
      </c>
      <c r="D1872" s="61">
        <v>356.9085</v>
      </c>
      <c r="E1872" s="61">
        <v>356.9085</v>
      </c>
      <c r="F1872" s="61">
        <v>356.9085</v>
      </c>
      <c r="G1872" s="61"/>
      <c r="H1872" s="61"/>
      <c r="I1872" s="61"/>
      <c r="J1872" s="61"/>
      <c r="K1872" s="61"/>
    </row>
    <row r="1873" spans="1:11" x14ac:dyDescent="0.25">
      <c r="A1873" s="62">
        <v>41423</v>
      </c>
      <c r="B1873" s="61">
        <v>0</v>
      </c>
      <c r="C1873" s="61">
        <v>350.52030000000002</v>
      </c>
      <c r="D1873" s="61">
        <v>350.52030000000002</v>
      </c>
      <c r="E1873" s="61">
        <v>350.52030000000002</v>
      </c>
      <c r="F1873" s="61">
        <v>350.52030000000002</v>
      </c>
      <c r="G1873" s="61"/>
      <c r="H1873" s="61"/>
      <c r="I1873" s="61"/>
      <c r="J1873" s="61"/>
      <c r="K1873" s="61"/>
    </row>
    <row r="1874" spans="1:11" x14ac:dyDescent="0.25">
      <c r="A1874" s="62">
        <v>41424</v>
      </c>
      <c r="B1874" s="61">
        <v>0</v>
      </c>
      <c r="C1874" s="61">
        <v>352.45409999999998</v>
      </c>
      <c r="D1874" s="61">
        <v>352.45409999999998</v>
      </c>
      <c r="E1874" s="61">
        <v>352.45409999999998</v>
      </c>
      <c r="F1874" s="61">
        <v>352.45409999999998</v>
      </c>
      <c r="G1874" s="61"/>
      <c r="H1874" s="61"/>
      <c r="I1874" s="61"/>
      <c r="J1874" s="61"/>
      <c r="K1874" s="61"/>
    </row>
    <row r="1875" spans="1:11" x14ac:dyDescent="0.25">
      <c r="A1875" s="62">
        <v>41425</v>
      </c>
      <c r="B1875" s="61">
        <v>0</v>
      </c>
      <c r="C1875" s="61">
        <v>341.6671</v>
      </c>
      <c r="D1875" s="61">
        <v>341.6671</v>
      </c>
      <c r="E1875" s="61">
        <v>341.6671</v>
      </c>
      <c r="F1875" s="61">
        <v>341.6671</v>
      </c>
      <c r="G1875" s="61"/>
      <c r="H1875" s="61"/>
      <c r="I1875" s="61"/>
      <c r="J1875" s="61"/>
      <c r="K1875" s="61"/>
    </row>
    <row r="1876" spans="1:11" x14ac:dyDescent="0.25">
      <c r="A1876" s="62">
        <v>41428</v>
      </c>
      <c r="B1876" s="61">
        <v>0</v>
      </c>
      <c r="C1876" s="61">
        <v>337.8021</v>
      </c>
      <c r="D1876" s="61">
        <v>337.8021</v>
      </c>
      <c r="E1876" s="61">
        <v>337.8021</v>
      </c>
      <c r="F1876" s="61">
        <v>337.8021</v>
      </c>
      <c r="G1876" s="61"/>
      <c r="H1876" s="61"/>
      <c r="I1876" s="61"/>
      <c r="J1876" s="61"/>
      <c r="K1876" s="61"/>
    </row>
    <row r="1877" spans="1:11" x14ac:dyDescent="0.25">
      <c r="A1877" s="62">
        <v>41429</v>
      </c>
      <c r="B1877" s="61">
        <v>0</v>
      </c>
      <c r="C1877" s="61">
        <v>335.935</v>
      </c>
      <c r="D1877" s="61">
        <v>335.935</v>
      </c>
      <c r="E1877" s="61">
        <v>335.935</v>
      </c>
      <c r="F1877" s="61">
        <v>335.935</v>
      </c>
      <c r="G1877" s="61"/>
      <c r="H1877" s="61"/>
      <c r="I1877" s="61"/>
      <c r="J1877" s="61"/>
      <c r="K1877" s="61"/>
    </row>
    <row r="1878" spans="1:11" x14ac:dyDescent="0.25">
      <c r="A1878" s="62">
        <v>41430</v>
      </c>
      <c r="B1878" s="61">
        <v>0</v>
      </c>
      <c r="C1878" s="61">
        <v>322.3075</v>
      </c>
      <c r="D1878" s="61">
        <v>322.3075</v>
      </c>
      <c r="E1878" s="61">
        <v>322.3075</v>
      </c>
      <c r="F1878" s="61">
        <v>322.3075</v>
      </c>
      <c r="G1878" s="61"/>
      <c r="H1878" s="61"/>
      <c r="I1878" s="61"/>
      <c r="J1878" s="61"/>
      <c r="K1878" s="61"/>
    </row>
    <row r="1879" spans="1:11" x14ac:dyDescent="0.25">
      <c r="A1879" s="62">
        <v>41431</v>
      </c>
      <c r="B1879" s="61">
        <v>0</v>
      </c>
      <c r="C1879" s="61">
        <v>322.8886</v>
      </c>
      <c r="D1879" s="61">
        <v>322.8886</v>
      </c>
      <c r="E1879" s="61">
        <v>322.8886</v>
      </c>
      <c r="F1879" s="61">
        <v>322.8886</v>
      </c>
      <c r="G1879" s="61"/>
      <c r="H1879" s="61"/>
      <c r="I1879" s="61"/>
      <c r="J1879" s="61"/>
      <c r="K1879" s="61"/>
    </row>
    <row r="1880" spans="1:11" x14ac:dyDescent="0.25">
      <c r="A1880" s="62">
        <v>41432</v>
      </c>
      <c r="B1880" s="61">
        <v>0</v>
      </c>
      <c r="C1880" s="61">
        <v>339.61849999999998</v>
      </c>
      <c r="D1880" s="61">
        <v>339.61849999999998</v>
      </c>
      <c r="E1880" s="61">
        <v>339.61849999999998</v>
      </c>
      <c r="F1880" s="61">
        <v>339.61849999999998</v>
      </c>
      <c r="G1880" s="61"/>
      <c r="H1880" s="61"/>
      <c r="I1880" s="61"/>
      <c r="J1880" s="61"/>
      <c r="K1880" s="61"/>
    </row>
    <row r="1881" spans="1:11" x14ac:dyDescent="0.25">
      <c r="A1881" s="62">
        <v>41435</v>
      </c>
      <c r="B1881" s="61">
        <v>0</v>
      </c>
      <c r="C1881" s="61">
        <v>340.57810000000001</v>
      </c>
      <c r="D1881" s="61">
        <v>340.57810000000001</v>
      </c>
      <c r="E1881" s="61">
        <v>340.57810000000001</v>
      </c>
      <c r="F1881" s="61">
        <v>340.57810000000001</v>
      </c>
      <c r="G1881" s="61"/>
      <c r="H1881" s="61"/>
      <c r="I1881" s="61"/>
      <c r="J1881" s="61"/>
      <c r="K1881" s="61"/>
    </row>
    <row r="1882" spans="1:11" x14ac:dyDescent="0.25">
      <c r="A1882" s="62">
        <v>41436</v>
      </c>
      <c r="B1882" s="61">
        <v>0</v>
      </c>
      <c r="C1882" s="61">
        <v>320.14159999999998</v>
      </c>
      <c r="D1882" s="61">
        <v>320.14159999999998</v>
      </c>
      <c r="E1882" s="61">
        <v>320.14159999999998</v>
      </c>
      <c r="F1882" s="61">
        <v>320.14159999999998</v>
      </c>
      <c r="G1882" s="61"/>
      <c r="H1882" s="61"/>
      <c r="I1882" s="61"/>
      <c r="J1882" s="61"/>
      <c r="K1882" s="61"/>
    </row>
    <row r="1883" spans="1:11" x14ac:dyDescent="0.25">
      <c r="A1883" s="62">
        <v>41437</v>
      </c>
      <c r="B1883" s="61">
        <v>0</v>
      </c>
      <c r="C1883" s="61">
        <v>302.44619999999998</v>
      </c>
      <c r="D1883" s="61">
        <v>302.44619999999998</v>
      </c>
      <c r="E1883" s="61">
        <v>302.44619999999998</v>
      </c>
      <c r="F1883" s="61">
        <v>302.44619999999998</v>
      </c>
      <c r="G1883" s="61"/>
      <c r="H1883" s="61"/>
      <c r="I1883" s="61"/>
      <c r="J1883" s="61"/>
      <c r="K1883" s="61"/>
    </row>
    <row r="1884" spans="1:11" x14ac:dyDescent="0.25">
      <c r="A1884" s="62">
        <v>41438</v>
      </c>
      <c r="B1884" s="61">
        <v>0</v>
      </c>
      <c r="C1884" s="61">
        <v>317.86739999999998</v>
      </c>
      <c r="D1884" s="61">
        <v>317.86739999999998</v>
      </c>
      <c r="E1884" s="61">
        <v>317.86739999999998</v>
      </c>
      <c r="F1884" s="61">
        <v>317.86739999999998</v>
      </c>
      <c r="G1884" s="61"/>
      <c r="H1884" s="61"/>
      <c r="I1884" s="61"/>
      <c r="J1884" s="61"/>
      <c r="K1884" s="61"/>
    </row>
    <row r="1885" spans="1:11" x14ac:dyDescent="0.25">
      <c r="A1885" s="62">
        <v>41439</v>
      </c>
      <c r="B1885" s="61">
        <v>0</v>
      </c>
      <c r="C1885" s="61">
        <v>309.0797</v>
      </c>
      <c r="D1885" s="61">
        <v>309.0797</v>
      </c>
      <c r="E1885" s="61">
        <v>309.0797</v>
      </c>
      <c r="F1885" s="61">
        <v>309.0797</v>
      </c>
      <c r="G1885" s="61"/>
      <c r="H1885" s="61"/>
      <c r="I1885" s="61"/>
      <c r="J1885" s="61"/>
      <c r="K1885" s="61"/>
    </row>
    <row r="1886" spans="1:11" x14ac:dyDescent="0.25">
      <c r="A1886" s="62">
        <v>41442</v>
      </c>
      <c r="B1886" s="61">
        <v>0</v>
      </c>
      <c r="C1886" s="61">
        <v>314.14049999999997</v>
      </c>
      <c r="D1886" s="61">
        <v>314.14049999999997</v>
      </c>
      <c r="E1886" s="61">
        <v>314.14049999999997</v>
      </c>
      <c r="F1886" s="61">
        <v>314.14049999999997</v>
      </c>
      <c r="G1886" s="61"/>
      <c r="H1886" s="61"/>
      <c r="I1886" s="61"/>
      <c r="J1886" s="61"/>
      <c r="K1886" s="61"/>
    </row>
    <row r="1887" spans="1:11" x14ac:dyDescent="0.25">
      <c r="A1887" s="62">
        <v>41443</v>
      </c>
      <c r="B1887" s="61">
        <v>0</v>
      </c>
      <c r="C1887" s="61">
        <v>317.72919999999999</v>
      </c>
      <c r="D1887" s="61">
        <v>317.72919999999999</v>
      </c>
      <c r="E1887" s="61">
        <v>317.72919999999999</v>
      </c>
      <c r="F1887" s="61">
        <v>317.72919999999999</v>
      </c>
      <c r="G1887" s="61"/>
      <c r="H1887" s="61"/>
      <c r="I1887" s="61"/>
      <c r="J1887" s="61"/>
      <c r="K1887" s="61"/>
    </row>
    <row r="1888" spans="1:11" x14ac:dyDescent="0.25">
      <c r="A1888" s="62">
        <v>41444</v>
      </c>
      <c r="B1888" s="61">
        <v>0</v>
      </c>
      <c r="C1888" s="61">
        <v>318.9914</v>
      </c>
      <c r="D1888" s="61">
        <v>318.9914</v>
      </c>
      <c r="E1888" s="61">
        <v>318.9914</v>
      </c>
      <c r="F1888" s="61">
        <v>318.9914</v>
      </c>
      <c r="G1888" s="61"/>
      <c r="H1888" s="61"/>
      <c r="I1888" s="61"/>
      <c r="J1888" s="61"/>
      <c r="K1888" s="61"/>
    </row>
    <row r="1889" spans="1:11" x14ac:dyDescent="0.25">
      <c r="A1889" s="62">
        <v>41445</v>
      </c>
      <c r="B1889" s="61">
        <v>0</v>
      </c>
      <c r="C1889" s="61">
        <v>278.1078</v>
      </c>
      <c r="D1889" s="61">
        <v>278.1078</v>
      </c>
      <c r="E1889" s="61">
        <v>278.1078</v>
      </c>
      <c r="F1889" s="61">
        <v>278.1078</v>
      </c>
      <c r="G1889" s="61"/>
      <c r="H1889" s="61"/>
      <c r="I1889" s="61"/>
      <c r="J1889" s="61"/>
      <c r="K1889" s="61"/>
    </row>
    <row r="1890" spans="1:11" x14ac:dyDescent="0.25">
      <c r="A1890" s="62">
        <v>41446</v>
      </c>
      <c r="B1890" s="61">
        <v>0</v>
      </c>
      <c r="C1890" s="61">
        <v>289.5324</v>
      </c>
      <c r="D1890" s="61">
        <v>289.5324</v>
      </c>
      <c r="E1890" s="61">
        <v>289.5324</v>
      </c>
      <c r="F1890" s="61">
        <v>289.5324</v>
      </c>
      <c r="G1890" s="61"/>
      <c r="H1890" s="61"/>
      <c r="I1890" s="61"/>
      <c r="J1890" s="61"/>
      <c r="K1890" s="61"/>
    </row>
    <row r="1891" spans="1:11" x14ac:dyDescent="0.25">
      <c r="A1891" s="62">
        <v>41449</v>
      </c>
      <c r="B1891" s="61">
        <v>0</v>
      </c>
      <c r="C1891" s="61">
        <v>273.89850000000001</v>
      </c>
      <c r="D1891" s="61">
        <v>273.89850000000001</v>
      </c>
      <c r="E1891" s="61">
        <v>273.89850000000001</v>
      </c>
      <c r="F1891" s="61">
        <v>273.89850000000001</v>
      </c>
      <c r="G1891" s="61"/>
      <c r="H1891" s="61"/>
      <c r="I1891" s="61"/>
      <c r="J1891" s="61"/>
      <c r="K1891" s="61"/>
    </row>
    <row r="1892" spans="1:11" x14ac:dyDescent="0.25">
      <c r="A1892" s="62">
        <v>41450</v>
      </c>
      <c r="B1892" s="61">
        <v>0</v>
      </c>
      <c r="C1892" s="61">
        <v>282.58859999999999</v>
      </c>
      <c r="D1892" s="61">
        <v>282.58859999999999</v>
      </c>
      <c r="E1892" s="61">
        <v>282.58859999999999</v>
      </c>
      <c r="F1892" s="61">
        <v>282.58859999999999</v>
      </c>
      <c r="G1892" s="61"/>
      <c r="H1892" s="61"/>
      <c r="I1892" s="61"/>
      <c r="J1892" s="61"/>
      <c r="K1892" s="61"/>
    </row>
    <row r="1893" spans="1:11" x14ac:dyDescent="0.25">
      <c r="A1893" s="62">
        <v>41451</v>
      </c>
      <c r="B1893" s="61">
        <v>0</v>
      </c>
      <c r="C1893" s="61">
        <v>288.53640000000001</v>
      </c>
      <c r="D1893" s="61">
        <v>288.53640000000001</v>
      </c>
      <c r="E1893" s="61">
        <v>288.53640000000001</v>
      </c>
      <c r="F1893" s="61">
        <v>288.53640000000001</v>
      </c>
      <c r="G1893" s="61"/>
      <c r="H1893" s="61"/>
      <c r="I1893" s="61"/>
      <c r="J1893" s="61"/>
      <c r="K1893" s="61"/>
    </row>
    <row r="1894" spans="1:11" x14ac:dyDescent="0.25">
      <c r="A1894" s="62">
        <v>41452</v>
      </c>
      <c r="B1894" s="61">
        <v>0</v>
      </c>
      <c r="C1894" s="61">
        <v>299.96530000000001</v>
      </c>
      <c r="D1894" s="61">
        <v>299.96530000000001</v>
      </c>
      <c r="E1894" s="61">
        <v>299.96530000000001</v>
      </c>
      <c r="F1894" s="61">
        <v>299.96530000000001</v>
      </c>
      <c r="G1894" s="61"/>
      <c r="H1894" s="61"/>
      <c r="I1894" s="61"/>
      <c r="J1894" s="61"/>
      <c r="K1894" s="61"/>
    </row>
    <row r="1895" spans="1:11" x14ac:dyDescent="0.25">
      <c r="A1895" s="62">
        <v>41453</v>
      </c>
      <c r="B1895" s="61">
        <v>0</v>
      </c>
      <c r="C1895" s="61">
        <v>304.0498</v>
      </c>
      <c r="D1895" s="61">
        <v>304.0498</v>
      </c>
      <c r="E1895" s="61">
        <v>304.0498</v>
      </c>
      <c r="F1895" s="61">
        <v>304.0498</v>
      </c>
      <c r="G1895" s="61"/>
      <c r="H1895" s="61"/>
      <c r="I1895" s="61"/>
      <c r="J1895" s="61"/>
      <c r="K1895" s="61"/>
    </row>
    <row r="1896" spans="1:11" x14ac:dyDescent="0.25">
      <c r="A1896" s="62">
        <v>41456</v>
      </c>
      <c r="B1896" s="61">
        <v>0</v>
      </c>
      <c r="C1896" s="61">
        <v>312.78039999999999</v>
      </c>
      <c r="D1896" s="61">
        <v>312.78039999999999</v>
      </c>
      <c r="E1896" s="61">
        <v>312.78039999999999</v>
      </c>
      <c r="F1896" s="61">
        <v>312.78039999999999</v>
      </c>
      <c r="G1896" s="61"/>
      <c r="H1896" s="61"/>
      <c r="I1896" s="61"/>
      <c r="J1896" s="61"/>
      <c r="K1896" s="61"/>
    </row>
    <row r="1897" spans="1:11" x14ac:dyDescent="0.25">
      <c r="A1897" s="62">
        <v>41457</v>
      </c>
      <c r="B1897" s="61">
        <v>0</v>
      </c>
      <c r="C1897" s="61">
        <v>306.76350000000002</v>
      </c>
      <c r="D1897" s="61">
        <v>306.76350000000002</v>
      </c>
      <c r="E1897" s="61">
        <v>306.76350000000002</v>
      </c>
      <c r="F1897" s="61">
        <v>306.76350000000002</v>
      </c>
      <c r="G1897" s="61"/>
      <c r="H1897" s="61"/>
      <c r="I1897" s="61"/>
      <c r="J1897" s="61"/>
      <c r="K1897" s="61"/>
    </row>
    <row r="1898" spans="1:11" x14ac:dyDescent="0.25">
      <c r="A1898" s="62">
        <v>41458</v>
      </c>
      <c r="B1898" s="61">
        <v>0</v>
      </c>
      <c r="C1898" s="61">
        <v>312.1277</v>
      </c>
      <c r="D1898" s="61">
        <v>312.1277</v>
      </c>
      <c r="E1898" s="61">
        <v>312.1277</v>
      </c>
      <c r="F1898" s="61">
        <v>312.1277</v>
      </c>
      <c r="G1898" s="61"/>
      <c r="H1898" s="61"/>
      <c r="I1898" s="61"/>
      <c r="J1898" s="61"/>
      <c r="K1898" s="61"/>
    </row>
    <row r="1899" spans="1:11" x14ac:dyDescent="0.25">
      <c r="A1899" s="62">
        <v>41460</v>
      </c>
      <c r="B1899" s="61">
        <v>0</v>
      </c>
      <c r="C1899" s="61">
        <v>325.88049999999998</v>
      </c>
      <c r="D1899" s="61">
        <v>325.88049999999998</v>
      </c>
      <c r="E1899" s="61">
        <v>325.88049999999998</v>
      </c>
      <c r="F1899" s="61">
        <v>325.88049999999998</v>
      </c>
      <c r="G1899" s="61"/>
      <c r="H1899" s="61"/>
      <c r="I1899" s="61"/>
      <c r="J1899" s="61"/>
      <c r="K1899" s="61"/>
    </row>
    <row r="1900" spans="1:11" x14ac:dyDescent="0.25">
      <c r="A1900" s="62">
        <v>41463</v>
      </c>
      <c r="B1900" s="61">
        <v>0</v>
      </c>
      <c r="C1900" s="61">
        <v>341.27330000000001</v>
      </c>
      <c r="D1900" s="61">
        <v>341.27330000000001</v>
      </c>
      <c r="E1900" s="61">
        <v>341.27330000000001</v>
      </c>
      <c r="F1900" s="61">
        <v>341.27330000000001</v>
      </c>
      <c r="G1900" s="61"/>
      <c r="H1900" s="61"/>
      <c r="I1900" s="61"/>
      <c r="J1900" s="61"/>
      <c r="K1900" s="61"/>
    </row>
    <row r="1901" spans="1:11" x14ac:dyDescent="0.25">
      <c r="A1901" s="62">
        <v>41464</v>
      </c>
      <c r="B1901" s="61">
        <v>0</v>
      </c>
      <c r="C1901" s="61">
        <v>348.82319999999999</v>
      </c>
      <c r="D1901" s="61">
        <v>348.82319999999999</v>
      </c>
      <c r="E1901" s="61">
        <v>348.82319999999999</v>
      </c>
      <c r="F1901" s="61">
        <v>348.82319999999999</v>
      </c>
      <c r="G1901" s="61"/>
      <c r="H1901" s="61"/>
      <c r="I1901" s="61"/>
      <c r="J1901" s="61"/>
      <c r="K1901" s="61"/>
    </row>
    <row r="1902" spans="1:11" x14ac:dyDescent="0.25">
      <c r="A1902" s="62">
        <v>41465</v>
      </c>
      <c r="B1902" s="61">
        <v>0</v>
      </c>
      <c r="C1902" s="61">
        <v>351.17910000000001</v>
      </c>
      <c r="D1902" s="61">
        <v>351.17910000000001</v>
      </c>
      <c r="E1902" s="61">
        <v>351.17910000000001</v>
      </c>
      <c r="F1902" s="61">
        <v>351.17910000000001</v>
      </c>
      <c r="G1902" s="61"/>
      <c r="H1902" s="61"/>
      <c r="I1902" s="61"/>
      <c r="J1902" s="61"/>
      <c r="K1902" s="61"/>
    </row>
    <row r="1903" spans="1:11" x14ac:dyDescent="0.25">
      <c r="A1903" s="62">
        <v>41466</v>
      </c>
      <c r="B1903" s="61">
        <v>0</v>
      </c>
      <c r="C1903" s="61">
        <v>362.20800000000003</v>
      </c>
      <c r="D1903" s="61">
        <v>362.20800000000003</v>
      </c>
      <c r="E1903" s="61">
        <v>362.20800000000003</v>
      </c>
      <c r="F1903" s="61">
        <v>362.20800000000003</v>
      </c>
      <c r="G1903" s="61"/>
      <c r="H1903" s="61"/>
      <c r="I1903" s="61"/>
      <c r="J1903" s="61"/>
      <c r="K1903" s="61"/>
    </row>
    <row r="1904" spans="1:11" x14ac:dyDescent="0.25">
      <c r="A1904" s="62">
        <v>41467</v>
      </c>
      <c r="B1904" s="61">
        <v>0</v>
      </c>
      <c r="C1904" s="61">
        <v>357.90469999999999</v>
      </c>
      <c r="D1904" s="61">
        <v>357.90469999999999</v>
      </c>
      <c r="E1904" s="61">
        <v>357.90469999999999</v>
      </c>
      <c r="F1904" s="61">
        <v>357.90469999999999</v>
      </c>
      <c r="G1904" s="61"/>
      <c r="H1904" s="61"/>
      <c r="I1904" s="61"/>
      <c r="J1904" s="61"/>
      <c r="K1904" s="61"/>
    </row>
    <row r="1905" spans="1:11" x14ac:dyDescent="0.25">
      <c r="A1905" s="62">
        <v>41470</v>
      </c>
      <c r="B1905" s="61">
        <v>0</v>
      </c>
      <c r="C1905" s="61">
        <v>366.71559999999999</v>
      </c>
      <c r="D1905" s="61">
        <v>366.71559999999999</v>
      </c>
      <c r="E1905" s="61">
        <v>366.71559999999999</v>
      </c>
      <c r="F1905" s="61">
        <v>366.71559999999999</v>
      </c>
      <c r="G1905" s="61"/>
      <c r="H1905" s="61"/>
      <c r="I1905" s="61"/>
      <c r="J1905" s="61"/>
      <c r="K1905" s="61"/>
    </row>
    <row r="1906" spans="1:11" x14ac:dyDescent="0.25">
      <c r="A1906" s="62">
        <v>41471</v>
      </c>
      <c r="B1906" s="61">
        <v>0</v>
      </c>
      <c r="C1906" s="61">
        <v>355.38909999999998</v>
      </c>
      <c r="D1906" s="61">
        <v>355.38909999999998</v>
      </c>
      <c r="E1906" s="61">
        <v>355.38909999999998</v>
      </c>
      <c r="F1906" s="61">
        <v>355.38909999999998</v>
      </c>
      <c r="G1906" s="61"/>
      <c r="H1906" s="61"/>
      <c r="I1906" s="61"/>
      <c r="J1906" s="61"/>
      <c r="K1906" s="61"/>
    </row>
    <row r="1907" spans="1:11" x14ac:dyDescent="0.25">
      <c r="A1907" s="62">
        <v>41472</v>
      </c>
      <c r="B1907" s="61">
        <v>0</v>
      </c>
      <c r="C1907" s="61">
        <v>367.65899999999999</v>
      </c>
      <c r="D1907" s="61">
        <v>367.65899999999999</v>
      </c>
      <c r="E1907" s="61">
        <v>367.65899999999999</v>
      </c>
      <c r="F1907" s="61">
        <v>367.65899999999999</v>
      </c>
      <c r="G1907" s="61"/>
      <c r="H1907" s="61"/>
      <c r="I1907" s="61"/>
      <c r="J1907" s="61"/>
      <c r="K1907" s="61"/>
    </row>
    <row r="1908" spans="1:11" x14ac:dyDescent="0.25">
      <c r="A1908" s="62">
        <v>41473</v>
      </c>
      <c r="B1908" s="61">
        <v>0</v>
      </c>
      <c r="C1908" s="61">
        <v>373.8467</v>
      </c>
      <c r="D1908" s="61">
        <v>373.8467</v>
      </c>
      <c r="E1908" s="61">
        <v>373.8467</v>
      </c>
      <c r="F1908" s="61">
        <v>373.8467</v>
      </c>
      <c r="G1908" s="61"/>
      <c r="H1908" s="61"/>
      <c r="I1908" s="61"/>
      <c r="J1908" s="61"/>
      <c r="K1908" s="61"/>
    </row>
    <row r="1909" spans="1:11" x14ac:dyDescent="0.25">
      <c r="A1909" s="62">
        <v>41474</v>
      </c>
      <c r="B1909" s="61">
        <v>0</v>
      </c>
      <c r="C1909" s="61">
        <v>383.05950000000001</v>
      </c>
      <c r="D1909" s="61">
        <v>383.05950000000001</v>
      </c>
      <c r="E1909" s="61">
        <v>383.05950000000001</v>
      </c>
      <c r="F1909" s="61">
        <v>383.05950000000001</v>
      </c>
      <c r="G1909" s="61"/>
      <c r="H1909" s="61"/>
      <c r="I1909" s="61"/>
      <c r="J1909" s="61"/>
      <c r="K1909" s="61"/>
    </row>
    <row r="1910" spans="1:11" x14ac:dyDescent="0.25">
      <c r="A1910" s="62">
        <v>41477</v>
      </c>
      <c r="B1910" s="61">
        <v>0</v>
      </c>
      <c r="C1910" s="61">
        <v>389.80270000000002</v>
      </c>
      <c r="D1910" s="61">
        <v>389.80270000000002</v>
      </c>
      <c r="E1910" s="61">
        <v>389.80270000000002</v>
      </c>
      <c r="F1910" s="61">
        <v>389.80270000000002</v>
      </c>
      <c r="G1910" s="61"/>
      <c r="H1910" s="61"/>
      <c r="I1910" s="61"/>
      <c r="J1910" s="61"/>
      <c r="K1910" s="61"/>
    </row>
    <row r="1911" spans="1:11" x14ac:dyDescent="0.25">
      <c r="A1911" s="62">
        <v>41478</v>
      </c>
      <c r="B1911" s="61">
        <v>0</v>
      </c>
      <c r="C1911" s="61">
        <v>392.36520000000002</v>
      </c>
      <c r="D1911" s="61">
        <v>392.36520000000002</v>
      </c>
      <c r="E1911" s="61">
        <v>392.36520000000002</v>
      </c>
      <c r="F1911" s="61">
        <v>392.36520000000002</v>
      </c>
      <c r="G1911" s="61"/>
      <c r="H1911" s="61"/>
      <c r="I1911" s="61"/>
      <c r="J1911" s="61"/>
      <c r="K1911" s="61"/>
    </row>
    <row r="1912" spans="1:11" x14ac:dyDescent="0.25">
      <c r="A1912" s="62">
        <v>41479</v>
      </c>
      <c r="B1912" s="61">
        <v>0</v>
      </c>
      <c r="C1912" s="61">
        <v>385.584</v>
      </c>
      <c r="D1912" s="61">
        <v>385.584</v>
      </c>
      <c r="E1912" s="61">
        <v>385.584</v>
      </c>
      <c r="F1912" s="61">
        <v>385.584</v>
      </c>
      <c r="G1912" s="61"/>
      <c r="H1912" s="61"/>
      <c r="I1912" s="61"/>
      <c r="J1912" s="61"/>
      <c r="K1912" s="61"/>
    </row>
    <row r="1913" spans="1:11" x14ac:dyDescent="0.25">
      <c r="A1913" s="62">
        <v>41480</v>
      </c>
      <c r="B1913" s="61">
        <v>0</v>
      </c>
      <c r="C1913" s="61">
        <v>397.04070000000002</v>
      </c>
      <c r="D1913" s="61">
        <v>397.04070000000002</v>
      </c>
      <c r="E1913" s="61">
        <v>397.04070000000002</v>
      </c>
      <c r="F1913" s="61">
        <v>397.04070000000002</v>
      </c>
      <c r="G1913" s="61"/>
      <c r="H1913" s="61"/>
      <c r="I1913" s="61"/>
      <c r="J1913" s="61"/>
      <c r="K1913" s="61"/>
    </row>
    <row r="1914" spans="1:11" x14ac:dyDescent="0.25">
      <c r="A1914" s="62">
        <v>41481</v>
      </c>
      <c r="B1914" s="61">
        <v>0</v>
      </c>
      <c r="C1914" s="61">
        <v>398.18579999999997</v>
      </c>
      <c r="D1914" s="61">
        <v>398.18579999999997</v>
      </c>
      <c r="E1914" s="61">
        <v>398.18579999999997</v>
      </c>
      <c r="F1914" s="61">
        <v>398.18579999999997</v>
      </c>
      <c r="G1914" s="61"/>
      <c r="H1914" s="61"/>
      <c r="I1914" s="61"/>
      <c r="J1914" s="61"/>
      <c r="K1914" s="61"/>
    </row>
    <row r="1915" spans="1:11" x14ac:dyDescent="0.25">
      <c r="A1915" s="62">
        <v>41484</v>
      </c>
      <c r="B1915" s="61">
        <v>0</v>
      </c>
      <c r="C1915" s="61">
        <v>392.70569999999998</v>
      </c>
      <c r="D1915" s="61">
        <v>392.70569999999998</v>
      </c>
      <c r="E1915" s="61">
        <v>392.70569999999998</v>
      </c>
      <c r="F1915" s="61">
        <v>392.70569999999998</v>
      </c>
      <c r="G1915" s="61"/>
      <c r="H1915" s="61"/>
      <c r="I1915" s="61"/>
      <c r="J1915" s="61"/>
      <c r="K1915" s="61"/>
    </row>
    <row r="1916" spans="1:11" x14ac:dyDescent="0.25">
      <c r="A1916" s="62">
        <v>41485</v>
      </c>
      <c r="B1916" s="61">
        <v>0</v>
      </c>
      <c r="C1916" s="61">
        <v>399.99470000000002</v>
      </c>
      <c r="D1916" s="61">
        <v>399.99470000000002</v>
      </c>
      <c r="E1916" s="61">
        <v>399.99470000000002</v>
      </c>
      <c r="F1916" s="61">
        <v>399.99470000000002</v>
      </c>
      <c r="G1916" s="61"/>
      <c r="H1916" s="61"/>
      <c r="I1916" s="61"/>
      <c r="J1916" s="61"/>
      <c r="K1916" s="61"/>
    </row>
    <row r="1917" spans="1:11" x14ac:dyDescent="0.25">
      <c r="A1917" s="62">
        <v>41486</v>
      </c>
      <c r="B1917" s="61">
        <v>0</v>
      </c>
      <c r="C1917" s="61">
        <v>407.57420000000002</v>
      </c>
      <c r="D1917" s="61">
        <v>407.57420000000002</v>
      </c>
      <c r="E1917" s="61">
        <v>407.57420000000002</v>
      </c>
      <c r="F1917" s="61">
        <v>407.57420000000002</v>
      </c>
      <c r="G1917" s="61"/>
      <c r="H1917" s="61"/>
      <c r="I1917" s="61"/>
      <c r="J1917" s="61"/>
      <c r="K1917" s="61"/>
    </row>
    <row r="1918" spans="1:11" x14ac:dyDescent="0.25">
      <c r="A1918" s="62">
        <v>41487</v>
      </c>
      <c r="B1918" s="61">
        <v>0</v>
      </c>
      <c r="C1918" s="61">
        <v>420.02170000000001</v>
      </c>
      <c r="D1918" s="61">
        <v>420.02170000000001</v>
      </c>
      <c r="E1918" s="61">
        <v>420.02170000000001</v>
      </c>
      <c r="F1918" s="61">
        <v>420.02170000000001</v>
      </c>
      <c r="G1918" s="61"/>
      <c r="H1918" s="61"/>
      <c r="I1918" s="61"/>
      <c r="J1918" s="61"/>
      <c r="K1918" s="61"/>
    </row>
    <row r="1919" spans="1:11" x14ac:dyDescent="0.25">
      <c r="A1919" s="62">
        <v>41488</v>
      </c>
      <c r="B1919" s="61">
        <v>0</v>
      </c>
      <c r="C1919" s="61">
        <v>431.8954</v>
      </c>
      <c r="D1919" s="61">
        <v>431.8954</v>
      </c>
      <c r="E1919" s="61">
        <v>431.8954</v>
      </c>
      <c r="F1919" s="61">
        <v>431.8954</v>
      </c>
      <c r="G1919" s="61"/>
      <c r="H1919" s="61"/>
      <c r="I1919" s="61"/>
      <c r="J1919" s="61"/>
      <c r="K1919" s="61"/>
    </row>
    <row r="1920" spans="1:11" x14ac:dyDescent="0.25">
      <c r="A1920" s="62">
        <v>41491</v>
      </c>
      <c r="B1920" s="61">
        <v>0</v>
      </c>
      <c r="C1920" s="61">
        <v>437.40559999999999</v>
      </c>
      <c r="D1920" s="61">
        <v>437.40559999999999</v>
      </c>
      <c r="E1920" s="61">
        <v>437.40559999999999</v>
      </c>
      <c r="F1920" s="61">
        <v>437.40559999999999</v>
      </c>
      <c r="G1920" s="61"/>
      <c r="H1920" s="61"/>
      <c r="I1920" s="61"/>
      <c r="J1920" s="61"/>
      <c r="K1920" s="61"/>
    </row>
    <row r="1921" spans="1:11" x14ac:dyDescent="0.25">
      <c r="A1921" s="62">
        <v>41492</v>
      </c>
      <c r="B1921" s="61">
        <v>0</v>
      </c>
      <c r="C1921" s="61">
        <v>423.69869999999997</v>
      </c>
      <c r="D1921" s="61">
        <v>423.69869999999997</v>
      </c>
      <c r="E1921" s="61">
        <v>423.69869999999997</v>
      </c>
      <c r="F1921" s="61">
        <v>423.69869999999997</v>
      </c>
      <c r="G1921" s="61"/>
      <c r="H1921" s="61"/>
      <c r="I1921" s="61"/>
      <c r="J1921" s="61"/>
      <c r="K1921" s="61"/>
    </row>
    <row r="1922" spans="1:11" x14ac:dyDescent="0.25">
      <c r="A1922" s="62">
        <v>41493</v>
      </c>
      <c r="B1922" s="61">
        <v>0</v>
      </c>
      <c r="C1922" s="61">
        <v>419.78429999999997</v>
      </c>
      <c r="D1922" s="61">
        <v>419.78429999999997</v>
      </c>
      <c r="E1922" s="61">
        <v>419.78429999999997</v>
      </c>
      <c r="F1922" s="61">
        <v>419.78429999999997</v>
      </c>
      <c r="G1922" s="61"/>
      <c r="H1922" s="61"/>
      <c r="I1922" s="61"/>
      <c r="J1922" s="61"/>
      <c r="K1922" s="61"/>
    </row>
    <row r="1923" spans="1:11" x14ac:dyDescent="0.25">
      <c r="A1923" s="62">
        <v>41494</v>
      </c>
      <c r="B1923" s="61">
        <v>0</v>
      </c>
      <c r="C1923" s="61">
        <v>426.41829999999999</v>
      </c>
      <c r="D1923" s="61">
        <v>426.41829999999999</v>
      </c>
      <c r="E1923" s="61">
        <v>426.41829999999999</v>
      </c>
      <c r="F1923" s="61">
        <v>426.41829999999999</v>
      </c>
      <c r="G1923" s="61"/>
      <c r="H1923" s="61"/>
      <c r="I1923" s="61"/>
      <c r="J1923" s="61"/>
      <c r="K1923" s="61"/>
    </row>
    <row r="1924" spans="1:11" x14ac:dyDescent="0.25">
      <c r="A1924" s="62">
        <v>41495</v>
      </c>
      <c r="B1924" s="61">
        <v>0</v>
      </c>
      <c r="C1924" s="61">
        <v>419.76740000000001</v>
      </c>
      <c r="D1924" s="61">
        <v>419.76740000000001</v>
      </c>
      <c r="E1924" s="61">
        <v>419.76740000000001</v>
      </c>
      <c r="F1924" s="61">
        <v>419.76740000000001</v>
      </c>
      <c r="G1924" s="61"/>
      <c r="H1924" s="61"/>
      <c r="I1924" s="61"/>
      <c r="J1924" s="61"/>
      <c r="K1924" s="61"/>
    </row>
    <row r="1925" spans="1:11" x14ac:dyDescent="0.25">
      <c r="A1925" s="62">
        <v>41498</v>
      </c>
      <c r="B1925" s="61">
        <v>0</v>
      </c>
      <c r="C1925" s="61">
        <v>422.75869999999998</v>
      </c>
      <c r="D1925" s="61">
        <v>422.75869999999998</v>
      </c>
      <c r="E1925" s="61">
        <v>422.75869999999998</v>
      </c>
      <c r="F1925" s="61">
        <v>422.75869999999998</v>
      </c>
      <c r="G1925" s="61"/>
      <c r="H1925" s="61"/>
      <c r="I1925" s="61"/>
      <c r="J1925" s="61"/>
      <c r="K1925" s="61"/>
    </row>
    <row r="1926" spans="1:11" x14ac:dyDescent="0.25">
      <c r="A1926" s="62">
        <v>41499</v>
      </c>
      <c r="B1926" s="61">
        <v>0</v>
      </c>
      <c r="C1926" s="61">
        <v>425.74489999999997</v>
      </c>
      <c r="D1926" s="61">
        <v>425.74489999999997</v>
      </c>
      <c r="E1926" s="61">
        <v>425.74489999999997</v>
      </c>
      <c r="F1926" s="61">
        <v>425.74489999999997</v>
      </c>
      <c r="G1926" s="61"/>
      <c r="H1926" s="61"/>
      <c r="I1926" s="61"/>
      <c r="J1926" s="61"/>
      <c r="K1926" s="61"/>
    </row>
    <row r="1927" spans="1:11" x14ac:dyDescent="0.25">
      <c r="A1927" s="62">
        <v>41500</v>
      </c>
      <c r="B1927" s="61">
        <v>0</v>
      </c>
      <c r="C1927" s="61">
        <v>421.69920000000002</v>
      </c>
      <c r="D1927" s="61">
        <v>421.69920000000002</v>
      </c>
      <c r="E1927" s="61">
        <v>421.69920000000002</v>
      </c>
      <c r="F1927" s="61">
        <v>421.69920000000002</v>
      </c>
      <c r="G1927" s="61"/>
      <c r="H1927" s="61"/>
      <c r="I1927" s="61"/>
      <c r="J1927" s="61"/>
      <c r="K1927" s="61"/>
    </row>
    <row r="1928" spans="1:11" x14ac:dyDescent="0.25">
      <c r="A1928" s="62">
        <v>41501</v>
      </c>
      <c r="B1928" s="61">
        <v>0</v>
      </c>
      <c r="C1928" s="61">
        <v>399.86419999999998</v>
      </c>
      <c r="D1928" s="61">
        <v>399.86419999999998</v>
      </c>
      <c r="E1928" s="61">
        <v>399.86419999999998</v>
      </c>
      <c r="F1928" s="61">
        <v>399.86419999999998</v>
      </c>
      <c r="G1928" s="61"/>
      <c r="H1928" s="61"/>
      <c r="I1928" s="61"/>
      <c r="J1928" s="61"/>
      <c r="K1928" s="61"/>
    </row>
    <row r="1929" spans="1:11" x14ac:dyDescent="0.25">
      <c r="A1929" s="62">
        <v>41502</v>
      </c>
      <c r="B1929" s="61">
        <v>0</v>
      </c>
      <c r="C1929" s="61">
        <v>406.94959999999998</v>
      </c>
      <c r="D1929" s="61">
        <v>406.94959999999998</v>
      </c>
      <c r="E1929" s="61">
        <v>406.94959999999998</v>
      </c>
      <c r="F1929" s="61">
        <v>406.94959999999998</v>
      </c>
      <c r="G1929" s="61"/>
      <c r="H1929" s="61"/>
      <c r="I1929" s="61"/>
      <c r="J1929" s="61"/>
      <c r="K1929" s="61"/>
    </row>
    <row r="1930" spans="1:11" x14ac:dyDescent="0.25">
      <c r="A1930" s="62">
        <v>41505</v>
      </c>
      <c r="B1930" s="61">
        <v>0</v>
      </c>
      <c r="C1930" s="61">
        <v>395.46510000000001</v>
      </c>
      <c r="D1930" s="61">
        <v>395.46510000000001</v>
      </c>
      <c r="E1930" s="61">
        <v>395.46510000000001</v>
      </c>
      <c r="F1930" s="61">
        <v>395.46510000000001</v>
      </c>
      <c r="G1930" s="61"/>
      <c r="H1930" s="61"/>
      <c r="I1930" s="61"/>
      <c r="J1930" s="61"/>
      <c r="K1930" s="61"/>
    </row>
    <row r="1931" spans="1:11" x14ac:dyDescent="0.25">
      <c r="A1931" s="62">
        <v>41506</v>
      </c>
      <c r="B1931" s="61">
        <v>0</v>
      </c>
      <c r="C1931" s="61">
        <v>403.65140000000002</v>
      </c>
      <c r="D1931" s="61">
        <v>403.65140000000002</v>
      </c>
      <c r="E1931" s="61">
        <v>403.65140000000002</v>
      </c>
      <c r="F1931" s="61">
        <v>403.65140000000002</v>
      </c>
      <c r="G1931" s="61"/>
      <c r="H1931" s="61"/>
      <c r="I1931" s="61"/>
      <c r="J1931" s="61"/>
      <c r="K1931" s="61"/>
    </row>
    <row r="1932" spans="1:11" x14ac:dyDescent="0.25">
      <c r="A1932" s="62">
        <v>41507</v>
      </c>
      <c r="B1932" s="61">
        <v>0</v>
      </c>
      <c r="C1932" s="61">
        <v>395.57310000000001</v>
      </c>
      <c r="D1932" s="61">
        <v>395.57310000000001</v>
      </c>
      <c r="E1932" s="61">
        <v>395.57310000000001</v>
      </c>
      <c r="F1932" s="61">
        <v>395.57310000000001</v>
      </c>
      <c r="G1932" s="61"/>
      <c r="H1932" s="61"/>
      <c r="I1932" s="61"/>
      <c r="J1932" s="61"/>
      <c r="K1932" s="61"/>
    </row>
    <row r="1933" spans="1:11" x14ac:dyDescent="0.25">
      <c r="A1933" s="62">
        <v>41508</v>
      </c>
      <c r="B1933" s="61">
        <v>0</v>
      </c>
      <c r="C1933" s="61">
        <v>404.2842</v>
      </c>
      <c r="D1933" s="61">
        <v>404.2842</v>
      </c>
      <c r="E1933" s="61">
        <v>404.2842</v>
      </c>
      <c r="F1933" s="61">
        <v>404.2842</v>
      </c>
      <c r="G1933" s="61"/>
      <c r="H1933" s="61"/>
      <c r="I1933" s="61"/>
      <c r="J1933" s="61"/>
      <c r="K1933" s="61"/>
    </row>
    <row r="1934" spans="1:11" x14ac:dyDescent="0.25">
      <c r="A1934" s="62">
        <v>41509</v>
      </c>
      <c r="B1934" s="61">
        <v>0</v>
      </c>
      <c r="C1934" s="61">
        <v>410.77289999999999</v>
      </c>
      <c r="D1934" s="61">
        <v>410.77289999999999</v>
      </c>
      <c r="E1934" s="61">
        <v>410.77289999999999</v>
      </c>
      <c r="F1934" s="61">
        <v>410.77289999999999</v>
      </c>
      <c r="G1934" s="61"/>
      <c r="H1934" s="61"/>
      <c r="I1934" s="61"/>
      <c r="J1934" s="61"/>
      <c r="K1934" s="61"/>
    </row>
    <row r="1935" spans="1:11" x14ac:dyDescent="0.25">
      <c r="A1935" s="62">
        <v>41512</v>
      </c>
      <c r="B1935" s="61">
        <v>0</v>
      </c>
      <c r="C1935" s="61">
        <v>398.0093</v>
      </c>
      <c r="D1935" s="61">
        <v>398.0093</v>
      </c>
      <c r="E1935" s="61">
        <v>398.0093</v>
      </c>
      <c r="F1935" s="61">
        <v>398.0093</v>
      </c>
      <c r="G1935" s="61"/>
      <c r="H1935" s="61"/>
      <c r="I1935" s="61"/>
      <c r="J1935" s="61"/>
      <c r="K1935" s="61"/>
    </row>
    <row r="1936" spans="1:11" x14ac:dyDescent="0.25">
      <c r="A1936" s="62">
        <v>41513</v>
      </c>
      <c r="B1936" s="61">
        <v>0</v>
      </c>
      <c r="C1936" s="61">
        <v>365.38839999999999</v>
      </c>
      <c r="D1936" s="61">
        <v>365.38839999999999</v>
      </c>
      <c r="E1936" s="61">
        <v>365.38839999999999</v>
      </c>
      <c r="F1936" s="61">
        <v>365.38839999999999</v>
      </c>
      <c r="G1936" s="61"/>
      <c r="H1936" s="61"/>
      <c r="I1936" s="61"/>
      <c r="J1936" s="61"/>
      <c r="K1936" s="61"/>
    </row>
    <row r="1937" spans="1:11" x14ac:dyDescent="0.25">
      <c r="A1937" s="62">
        <v>41514</v>
      </c>
      <c r="B1937" s="61">
        <v>0</v>
      </c>
      <c r="C1937" s="61">
        <v>367.37729999999999</v>
      </c>
      <c r="D1937" s="61">
        <v>367.37729999999999</v>
      </c>
      <c r="E1937" s="61">
        <v>367.37729999999999</v>
      </c>
      <c r="F1937" s="61">
        <v>367.37729999999999</v>
      </c>
      <c r="G1937" s="61"/>
      <c r="H1937" s="61"/>
      <c r="I1937" s="61"/>
      <c r="J1937" s="61"/>
      <c r="K1937" s="61"/>
    </row>
    <row r="1938" spans="1:11" x14ac:dyDescent="0.25">
      <c r="A1938" s="62">
        <v>41515</v>
      </c>
      <c r="B1938" s="61">
        <v>0</v>
      </c>
      <c r="C1938" s="61">
        <v>359.30450000000002</v>
      </c>
      <c r="D1938" s="61">
        <v>359.30450000000002</v>
      </c>
      <c r="E1938" s="61">
        <v>359.30450000000002</v>
      </c>
      <c r="F1938" s="61">
        <v>359.30450000000002</v>
      </c>
      <c r="G1938" s="61"/>
      <c r="H1938" s="61"/>
      <c r="I1938" s="61"/>
      <c r="J1938" s="61"/>
      <c r="K1938" s="61"/>
    </row>
    <row r="1939" spans="1:11" x14ac:dyDescent="0.25">
      <c r="A1939" s="62">
        <v>41516</v>
      </c>
      <c r="B1939" s="61">
        <v>0</v>
      </c>
      <c r="C1939" s="61">
        <v>353.04669999999999</v>
      </c>
      <c r="D1939" s="61">
        <v>353.04669999999999</v>
      </c>
      <c r="E1939" s="61">
        <v>353.04669999999999</v>
      </c>
      <c r="F1939" s="61">
        <v>353.04669999999999</v>
      </c>
      <c r="G1939" s="61"/>
      <c r="H1939" s="61"/>
      <c r="I1939" s="61"/>
      <c r="J1939" s="61"/>
      <c r="K1939" s="61"/>
    </row>
    <row r="1940" spans="1:11" x14ac:dyDescent="0.25">
      <c r="A1940" s="62">
        <v>41520</v>
      </c>
      <c r="B1940" s="61">
        <v>0</v>
      </c>
      <c r="C1940" s="61">
        <v>366.28059999999999</v>
      </c>
      <c r="D1940" s="61">
        <v>366.28059999999999</v>
      </c>
      <c r="E1940" s="61">
        <v>366.28059999999999</v>
      </c>
      <c r="F1940" s="61">
        <v>366.28059999999999</v>
      </c>
      <c r="G1940" s="61"/>
      <c r="H1940" s="61"/>
      <c r="I1940" s="61"/>
      <c r="J1940" s="61"/>
      <c r="K1940" s="61"/>
    </row>
    <row r="1941" spans="1:11" x14ac:dyDescent="0.25">
      <c r="A1941" s="62">
        <v>41521</v>
      </c>
      <c r="B1941" s="61">
        <v>0</v>
      </c>
      <c r="C1941" s="61">
        <v>367.68830000000003</v>
      </c>
      <c r="D1941" s="61">
        <v>367.68830000000003</v>
      </c>
      <c r="E1941" s="61">
        <v>367.68830000000003</v>
      </c>
      <c r="F1941" s="61">
        <v>367.68830000000003</v>
      </c>
      <c r="G1941" s="61"/>
      <c r="H1941" s="61"/>
      <c r="I1941" s="61"/>
      <c r="J1941" s="61"/>
      <c r="K1941" s="61"/>
    </row>
    <row r="1942" spans="1:11" x14ac:dyDescent="0.25">
      <c r="A1942" s="62">
        <v>41522</v>
      </c>
      <c r="B1942" s="61">
        <v>0</v>
      </c>
      <c r="C1942" s="61">
        <v>376.01060000000001</v>
      </c>
      <c r="D1942" s="61">
        <v>376.01060000000001</v>
      </c>
      <c r="E1942" s="61">
        <v>376.01060000000001</v>
      </c>
      <c r="F1942" s="61">
        <v>376.01060000000001</v>
      </c>
      <c r="G1942" s="61"/>
      <c r="H1942" s="61"/>
      <c r="I1942" s="61"/>
      <c r="J1942" s="61"/>
      <c r="K1942" s="61"/>
    </row>
    <row r="1943" spans="1:11" x14ac:dyDescent="0.25">
      <c r="A1943" s="62">
        <v>41523</v>
      </c>
      <c r="B1943" s="61">
        <v>0</v>
      </c>
      <c r="C1943" s="61">
        <v>374.11259999999999</v>
      </c>
      <c r="D1943" s="61">
        <v>374.11259999999999</v>
      </c>
      <c r="E1943" s="61">
        <v>374.11259999999999</v>
      </c>
      <c r="F1943" s="61">
        <v>374.11259999999999</v>
      </c>
      <c r="G1943" s="61"/>
      <c r="H1943" s="61"/>
      <c r="I1943" s="61"/>
      <c r="J1943" s="61"/>
      <c r="K1943" s="61"/>
    </row>
    <row r="1944" spans="1:11" x14ac:dyDescent="0.25">
      <c r="A1944" s="62">
        <v>41526</v>
      </c>
      <c r="B1944" s="61">
        <v>0</v>
      </c>
      <c r="C1944" s="61">
        <v>386.84640000000002</v>
      </c>
      <c r="D1944" s="61">
        <v>386.84640000000002</v>
      </c>
      <c r="E1944" s="61">
        <v>386.84640000000002</v>
      </c>
      <c r="F1944" s="61">
        <v>386.84640000000002</v>
      </c>
      <c r="G1944" s="61"/>
      <c r="H1944" s="61"/>
      <c r="I1944" s="61"/>
      <c r="J1944" s="61"/>
      <c r="K1944" s="61"/>
    </row>
    <row r="1945" spans="1:11" x14ac:dyDescent="0.25">
      <c r="A1945" s="62">
        <v>41527</v>
      </c>
      <c r="B1945" s="61">
        <v>0</v>
      </c>
      <c r="C1945" s="61">
        <v>400.01479999999998</v>
      </c>
      <c r="D1945" s="61">
        <v>400.01479999999998</v>
      </c>
      <c r="E1945" s="61">
        <v>400.01479999999998</v>
      </c>
      <c r="F1945" s="61">
        <v>400.01479999999998</v>
      </c>
      <c r="G1945" s="61"/>
      <c r="H1945" s="61"/>
      <c r="I1945" s="61"/>
      <c r="J1945" s="61"/>
      <c r="K1945" s="61"/>
    </row>
    <row r="1946" spans="1:11" x14ac:dyDescent="0.25">
      <c r="A1946" s="62">
        <v>41528</v>
      </c>
      <c r="B1946" s="61">
        <v>0</v>
      </c>
      <c r="C1946" s="61">
        <v>413.0077</v>
      </c>
      <c r="D1946" s="61">
        <v>413.0077</v>
      </c>
      <c r="E1946" s="61">
        <v>413.0077</v>
      </c>
      <c r="F1946" s="61">
        <v>413.0077</v>
      </c>
      <c r="G1946" s="61"/>
      <c r="H1946" s="61"/>
      <c r="I1946" s="61"/>
      <c r="J1946" s="61"/>
      <c r="K1946" s="61"/>
    </row>
    <row r="1947" spans="1:11" x14ac:dyDescent="0.25">
      <c r="A1947" s="62">
        <v>41529</v>
      </c>
      <c r="B1947" s="61">
        <v>0</v>
      </c>
      <c r="C1947" s="61">
        <v>406.83460000000002</v>
      </c>
      <c r="D1947" s="61">
        <v>406.83460000000002</v>
      </c>
      <c r="E1947" s="61">
        <v>406.83460000000002</v>
      </c>
      <c r="F1947" s="61">
        <v>406.83460000000002</v>
      </c>
      <c r="G1947" s="61"/>
      <c r="H1947" s="61"/>
      <c r="I1947" s="61"/>
      <c r="J1947" s="61"/>
      <c r="K1947" s="61"/>
    </row>
    <row r="1948" spans="1:11" x14ac:dyDescent="0.25">
      <c r="A1948" s="62">
        <v>41530</v>
      </c>
      <c r="B1948" s="61">
        <v>0</v>
      </c>
      <c r="C1948" s="61">
        <v>411.51900000000001</v>
      </c>
      <c r="D1948" s="61">
        <v>411.51900000000001</v>
      </c>
      <c r="E1948" s="61">
        <v>411.51900000000001</v>
      </c>
      <c r="F1948" s="61">
        <v>411.51900000000001</v>
      </c>
      <c r="G1948" s="61"/>
      <c r="H1948" s="61"/>
      <c r="I1948" s="61"/>
      <c r="J1948" s="61"/>
      <c r="K1948" s="61"/>
    </row>
    <row r="1949" spans="1:11" x14ac:dyDescent="0.25">
      <c r="A1949" s="62">
        <v>41533</v>
      </c>
      <c r="B1949" s="61">
        <v>0</v>
      </c>
      <c r="C1949" s="61">
        <v>415.4982</v>
      </c>
      <c r="D1949" s="61">
        <v>415.4982</v>
      </c>
      <c r="E1949" s="61">
        <v>415.4982</v>
      </c>
      <c r="F1949" s="61">
        <v>415.4982</v>
      </c>
      <c r="G1949" s="61"/>
      <c r="H1949" s="61"/>
      <c r="I1949" s="61"/>
      <c r="J1949" s="61"/>
      <c r="K1949" s="61"/>
    </row>
    <row r="1950" spans="1:11" x14ac:dyDescent="0.25">
      <c r="A1950" s="62">
        <v>41534</v>
      </c>
      <c r="B1950" s="61">
        <v>0</v>
      </c>
      <c r="C1950" s="61">
        <v>421.1857</v>
      </c>
      <c r="D1950" s="61">
        <v>421.1857</v>
      </c>
      <c r="E1950" s="61">
        <v>421.1857</v>
      </c>
      <c r="F1950" s="61">
        <v>421.1857</v>
      </c>
      <c r="G1950" s="61"/>
      <c r="H1950" s="61"/>
      <c r="I1950" s="61"/>
      <c r="J1950" s="61"/>
      <c r="K1950" s="61"/>
    </row>
    <row r="1951" spans="1:11" x14ac:dyDescent="0.25">
      <c r="A1951" s="62">
        <v>41535</v>
      </c>
      <c r="B1951" s="61">
        <v>0</v>
      </c>
      <c r="C1951" s="61">
        <v>435.4076</v>
      </c>
      <c r="D1951" s="61">
        <v>435.4076</v>
      </c>
      <c r="E1951" s="61">
        <v>435.4076</v>
      </c>
      <c r="F1951" s="61">
        <v>435.4076</v>
      </c>
      <c r="G1951" s="61"/>
      <c r="H1951" s="61"/>
      <c r="I1951" s="61"/>
      <c r="J1951" s="61"/>
      <c r="K1951" s="61"/>
    </row>
    <row r="1952" spans="1:11" x14ac:dyDescent="0.25">
      <c r="A1952" s="62">
        <v>41536</v>
      </c>
      <c r="B1952" s="61">
        <v>0</v>
      </c>
      <c r="C1952" s="61">
        <v>438.8929</v>
      </c>
      <c r="D1952" s="61">
        <v>438.8929</v>
      </c>
      <c r="E1952" s="61">
        <v>438.8929</v>
      </c>
      <c r="F1952" s="61">
        <v>438.8929</v>
      </c>
      <c r="G1952" s="61"/>
      <c r="H1952" s="61"/>
      <c r="I1952" s="61"/>
      <c r="J1952" s="61"/>
      <c r="K1952" s="61"/>
    </row>
    <row r="1953" spans="1:11" x14ac:dyDescent="0.25">
      <c r="A1953" s="62">
        <v>41537</v>
      </c>
      <c r="B1953" s="61">
        <v>0</v>
      </c>
      <c r="C1953" s="61">
        <v>431.83819999999997</v>
      </c>
      <c r="D1953" s="61">
        <v>431.83819999999997</v>
      </c>
      <c r="E1953" s="61">
        <v>431.83819999999997</v>
      </c>
      <c r="F1953" s="61">
        <v>431.83819999999997</v>
      </c>
      <c r="G1953" s="61"/>
      <c r="H1953" s="61"/>
      <c r="I1953" s="61"/>
      <c r="J1953" s="61"/>
      <c r="K1953" s="61"/>
    </row>
    <row r="1954" spans="1:11" x14ac:dyDescent="0.25">
      <c r="A1954" s="62">
        <v>41540</v>
      </c>
      <c r="B1954" s="61">
        <v>0</v>
      </c>
      <c r="C1954" s="61">
        <v>425.50310000000002</v>
      </c>
      <c r="D1954" s="61">
        <v>425.50310000000002</v>
      </c>
      <c r="E1954" s="61">
        <v>425.50310000000002</v>
      </c>
      <c r="F1954" s="61">
        <v>425.50310000000002</v>
      </c>
      <c r="G1954" s="61"/>
      <c r="H1954" s="61"/>
      <c r="I1954" s="61"/>
      <c r="J1954" s="61"/>
      <c r="K1954" s="61"/>
    </row>
    <row r="1955" spans="1:11" x14ac:dyDescent="0.25">
      <c r="A1955" s="62">
        <v>41541</v>
      </c>
      <c r="B1955" s="61">
        <v>0</v>
      </c>
      <c r="C1955" s="61">
        <v>427.43150000000003</v>
      </c>
      <c r="D1955" s="61">
        <v>427.43150000000003</v>
      </c>
      <c r="E1955" s="61">
        <v>427.43150000000003</v>
      </c>
      <c r="F1955" s="61">
        <v>427.43150000000003</v>
      </c>
      <c r="G1955" s="61"/>
      <c r="H1955" s="61"/>
      <c r="I1955" s="61"/>
      <c r="J1955" s="61"/>
      <c r="K1955" s="61"/>
    </row>
    <row r="1956" spans="1:11" x14ac:dyDescent="0.25">
      <c r="A1956" s="62">
        <v>41542</v>
      </c>
      <c r="B1956" s="61">
        <v>0</v>
      </c>
      <c r="C1956" s="61">
        <v>429.57830000000001</v>
      </c>
      <c r="D1956" s="61">
        <v>429.57830000000001</v>
      </c>
      <c r="E1956" s="61">
        <v>429.57830000000001</v>
      </c>
      <c r="F1956" s="61">
        <v>429.57830000000001</v>
      </c>
      <c r="G1956" s="61"/>
      <c r="H1956" s="61"/>
      <c r="I1956" s="61"/>
      <c r="J1956" s="61"/>
      <c r="K1956" s="61"/>
    </row>
    <row r="1957" spans="1:11" x14ac:dyDescent="0.25">
      <c r="A1957" s="62">
        <v>41543</v>
      </c>
      <c r="B1957" s="61">
        <v>0</v>
      </c>
      <c r="C1957" s="61">
        <v>435.6558</v>
      </c>
      <c r="D1957" s="61">
        <v>435.6558</v>
      </c>
      <c r="E1957" s="61">
        <v>435.6558</v>
      </c>
      <c r="F1957" s="61">
        <v>435.6558</v>
      </c>
      <c r="G1957" s="61"/>
      <c r="H1957" s="61"/>
      <c r="I1957" s="61"/>
      <c r="J1957" s="61"/>
      <c r="K1957" s="61"/>
    </row>
    <row r="1958" spans="1:11" x14ac:dyDescent="0.25">
      <c r="A1958" s="62">
        <v>41544</v>
      </c>
      <c r="B1958" s="61">
        <v>0</v>
      </c>
      <c r="C1958" s="61">
        <v>418.22329999999999</v>
      </c>
      <c r="D1958" s="61">
        <v>418.22329999999999</v>
      </c>
      <c r="E1958" s="61">
        <v>418.22329999999999</v>
      </c>
      <c r="F1958" s="61">
        <v>418.22329999999999</v>
      </c>
      <c r="G1958" s="61"/>
      <c r="H1958" s="61"/>
      <c r="I1958" s="61"/>
      <c r="J1958" s="61"/>
      <c r="K1958" s="61"/>
    </row>
    <row r="1959" spans="1:11" x14ac:dyDescent="0.25">
      <c r="A1959" s="62">
        <v>41547</v>
      </c>
      <c r="B1959" s="61">
        <v>0</v>
      </c>
      <c r="C1959" s="61">
        <v>402.17619999999999</v>
      </c>
      <c r="D1959" s="61">
        <v>402.17619999999999</v>
      </c>
      <c r="E1959" s="61">
        <v>402.17619999999999</v>
      </c>
      <c r="F1959" s="61">
        <v>402.17619999999999</v>
      </c>
      <c r="G1959" s="61"/>
      <c r="H1959" s="61"/>
      <c r="I1959" s="61"/>
      <c r="J1959" s="61"/>
      <c r="K1959" s="61"/>
    </row>
    <row r="1960" spans="1:11" x14ac:dyDescent="0.25">
      <c r="A1960" s="62">
        <v>41548</v>
      </c>
      <c r="B1960" s="61">
        <v>0</v>
      </c>
      <c r="C1960" s="61">
        <v>414.2878</v>
      </c>
      <c r="D1960" s="61">
        <v>414.2878</v>
      </c>
      <c r="E1960" s="61">
        <v>414.2878</v>
      </c>
      <c r="F1960" s="61">
        <v>414.2878</v>
      </c>
      <c r="G1960" s="61"/>
      <c r="H1960" s="61"/>
      <c r="I1960" s="61"/>
      <c r="J1960" s="61"/>
      <c r="K1960" s="61"/>
    </row>
    <row r="1961" spans="1:11" x14ac:dyDescent="0.25">
      <c r="A1961" s="62">
        <v>41549</v>
      </c>
      <c r="B1961" s="61">
        <v>0</v>
      </c>
      <c r="C1961" s="61">
        <v>402.56150000000002</v>
      </c>
      <c r="D1961" s="61">
        <v>402.56150000000002</v>
      </c>
      <c r="E1961" s="61">
        <v>402.56150000000002</v>
      </c>
      <c r="F1961" s="61">
        <v>402.56150000000002</v>
      </c>
      <c r="G1961" s="61"/>
      <c r="H1961" s="61"/>
      <c r="I1961" s="61"/>
      <c r="J1961" s="61"/>
      <c r="K1961" s="61"/>
    </row>
    <row r="1962" spans="1:11" x14ac:dyDescent="0.25">
      <c r="A1962" s="62">
        <v>41550</v>
      </c>
      <c r="B1962" s="61">
        <v>0</v>
      </c>
      <c r="C1962" s="61">
        <v>390.17070000000001</v>
      </c>
      <c r="D1962" s="61">
        <v>390.17070000000001</v>
      </c>
      <c r="E1962" s="61">
        <v>390.17070000000001</v>
      </c>
      <c r="F1962" s="61">
        <v>390.17070000000001</v>
      </c>
      <c r="G1962" s="61"/>
      <c r="H1962" s="61"/>
      <c r="I1962" s="61"/>
      <c r="J1962" s="61"/>
      <c r="K1962" s="61"/>
    </row>
    <row r="1963" spans="1:11" x14ac:dyDescent="0.25">
      <c r="A1963" s="62">
        <v>41551</v>
      </c>
      <c r="B1963" s="61">
        <v>0</v>
      </c>
      <c r="C1963" s="61">
        <v>392.04500000000002</v>
      </c>
      <c r="D1963" s="61">
        <v>392.04500000000002</v>
      </c>
      <c r="E1963" s="61">
        <v>392.04500000000002</v>
      </c>
      <c r="F1963" s="61">
        <v>392.04500000000002</v>
      </c>
      <c r="G1963" s="61"/>
      <c r="H1963" s="61"/>
      <c r="I1963" s="61"/>
      <c r="J1963" s="61"/>
      <c r="K1963" s="61"/>
    </row>
    <row r="1964" spans="1:11" x14ac:dyDescent="0.25">
      <c r="A1964" s="62">
        <v>41554</v>
      </c>
      <c r="B1964" s="61">
        <v>0</v>
      </c>
      <c r="C1964" s="61">
        <v>363.65129999999999</v>
      </c>
      <c r="D1964" s="61">
        <v>363.65129999999999</v>
      </c>
      <c r="E1964" s="61">
        <v>363.65129999999999</v>
      </c>
      <c r="F1964" s="61">
        <v>363.65129999999999</v>
      </c>
      <c r="G1964" s="61"/>
      <c r="H1964" s="61"/>
      <c r="I1964" s="61"/>
      <c r="J1964" s="61"/>
      <c r="K1964" s="61"/>
    </row>
    <row r="1965" spans="1:11" x14ac:dyDescent="0.25">
      <c r="A1965" s="62">
        <v>41555</v>
      </c>
      <c r="B1965" s="61">
        <v>0</v>
      </c>
      <c r="C1965" s="61">
        <v>348.82510000000002</v>
      </c>
      <c r="D1965" s="61">
        <v>348.82510000000002</v>
      </c>
      <c r="E1965" s="61">
        <v>348.82510000000002</v>
      </c>
      <c r="F1965" s="61">
        <v>348.82510000000002</v>
      </c>
      <c r="G1965" s="61"/>
      <c r="H1965" s="61"/>
      <c r="I1965" s="61"/>
      <c r="J1965" s="61"/>
      <c r="K1965" s="61"/>
    </row>
    <row r="1966" spans="1:11" x14ac:dyDescent="0.25">
      <c r="A1966" s="62">
        <v>41556</v>
      </c>
      <c r="B1966" s="61">
        <v>0</v>
      </c>
      <c r="C1966" s="61">
        <v>357.52390000000003</v>
      </c>
      <c r="D1966" s="61">
        <v>357.52390000000003</v>
      </c>
      <c r="E1966" s="61">
        <v>357.52390000000003</v>
      </c>
      <c r="F1966" s="61">
        <v>357.52390000000003</v>
      </c>
      <c r="G1966" s="61"/>
      <c r="H1966" s="61"/>
      <c r="I1966" s="61"/>
      <c r="J1966" s="61"/>
      <c r="K1966" s="61"/>
    </row>
    <row r="1967" spans="1:11" x14ac:dyDescent="0.25">
      <c r="A1967" s="62">
        <v>41557</v>
      </c>
      <c r="B1967" s="61">
        <v>0</v>
      </c>
      <c r="C1967" s="61">
        <v>392.4477</v>
      </c>
      <c r="D1967" s="61">
        <v>392.4477</v>
      </c>
      <c r="E1967" s="61">
        <v>392.4477</v>
      </c>
      <c r="F1967" s="61">
        <v>392.4477</v>
      </c>
      <c r="G1967" s="61"/>
      <c r="H1967" s="61"/>
      <c r="I1967" s="61"/>
      <c r="J1967" s="61"/>
      <c r="K1967" s="61"/>
    </row>
    <row r="1968" spans="1:11" x14ac:dyDescent="0.25">
      <c r="A1968" s="62">
        <v>41558</v>
      </c>
      <c r="B1968" s="61">
        <v>0</v>
      </c>
      <c r="C1968" s="61">
        <v>398.25720000000001</v>
      </c>
      <c r="D1968" s="61">
        <v>398.25720000000001</v>
      </c>
      <c r="E1968" s="61">
        <v>398.25720000000001</v>
      </c>
      <c r="F1968" s="61">
        <v>398.25720000000001</v>
      </c>
      <c r="G1968" s="61"/>
      <c r="H1968" s="61"/>
      <c r="I1968" s="61"/>
      <c r="J1968" s="61"/>
      <c r="K1968" s="61"/>
    </row>
    <row r="1969" spans="1:11" x14ac:dyDescent="0.25">
      <c r="A1969" s="62">
        <v>41561</v>
      </c>
      <c r="B1969" s="61">
        <v>0</v>
      </c>
      <c r="C1969" s="61">
        <v>394.84750000000003</v>
      </c>
      <c r="D1969" s="61">
        <v>394.84750000000003</v>
      </c>
      <c r="E1969" s="61">
        <v>394.84750000000003</v>
      </c>
      <c r="F1969" s="61">
        <v>394.84750000000003</v>
      </c>
      <c r="G1969" s="61"/>
      <c r="H1969" s="61"/>
      <c r="I1969" s="61"/>
      <c r="J1969" s="61"/>
      <c r="K1969" s="61"/>
    </row>
    <row r="1970" spans="1:11" x14ac:dyDescent="0.25">
      <c r="A1970" s="62">
        <v>41562</v>
      </c>
      <c r="B1970" s="61">
        <v>0</v>
      </c>
      <c r="C1970" s="61">
        <v>372.98790000000002</v>
      </c>
      <c r="D1970" s="61">
        <v>372.98790000000002</v>
      </c>
      <c r="E1970" s="61">
        <v>372.98790000000002</v>
      </c>
      <c r="F1970" s="61">
        <v>372.98790000000002</v>
      </c>
      <c r="G1970" s="61"/>
      <c r="H1970" s="61"/>
      <c r="I1970" s="61"/>
      <c r="J1970" s="61"/>
      <c r="K1970" s="61"/>
    </row>
    <row r="1971" spans="1:11" x14ac:dyDescent="0.25">
      <c r="A1971" s="62">
        <v>41563</v>
      </c>
      <c r="B1971" s="61">
        <v>0</v>
      </c>
      <c r="C1971" s="61">
        <v>414.66730000000001</v>
      </c>
      <c r="D1971" s="61">
        <v>414.66730000000001</v>
      </c>
      <c r="E1971" s="61">
        <v>414.66730000000001</v>
      </c>
      <c r="F1971" s="61">
        <v>414.66730000000001</v>
      </c>
      <c r="G1971" s="61"/>
      <c r="H1971" s="61"/>
      <c r="I1971" s="61"/>
      <c r="J1971" s="61"/>
      <c r="K1971" s="61"/>
    </row>
    <row r="1972" spans="1:11" x14ac:dyDescent="0.25">
      <c r="A1972" s="62">
        <v>41564</v>
      </c>
      <c r="B1972" s="61">
        <v>0</v>
      </c>
      <c r="C1972" s="61">
        <v>438.26389999999998</v>
      </c>
      <c r="D1972" s="61">
        <v>438.26389999999998</v>
      </c>
      <c r="E1972" s="61">
        <v>438.26389999999998</v>
      </c>
      <c r="F1972" s="61">
        <v>438.26389999999998</v>
      </c>
      <c r="G1972" s="61"/>
      <c r="H1972" s="61"/>
      <c r="I1972" s="61"/>
      <c r="J1972" s="61"/>
      <c r="K1972" s="61"/>
    </row>
    <row r="1973" spans="1:11" x14ac:dyDescent="0.25">
      <c r="A1973" s="62">
        <v>41565</v>
      </c>
      <c r="B1973" s="61">
        <v>0</v>
      </c>
      <c r="C1973" s="61">
        <v>439.68849999999998</v>
      </c>
      <c r="D1973" s="61">
        <v>439.68849999999998</v>
      </c>
      <c r="E1973" s="61">
        <v>439.68849999999998</v>
      </c>
      <c r="F1973" s="61">
        <v>439.68849999999998</v>
      </c>
      <c r="G1973" s="61"/>
      <c r="H1973" s="61"/>
      <c r="I1973" s="61"/>
      <c r="J1973" s="61"/>
      <c r="K1973" s="61"/>
    </row>
    <row r="1974" spans="1:11" x14ac:dyDescent="0.25">
      <c r="A1974" s="62">
        <v>41568</v>
      </c>
      <c r="B1974" s="61">
        <v>0</v>
      </c>
      <c r="C1974" s="61">
        <v>440.5942</v>
      </c>
      <c r="D1974" s="61">
        <v>440.5942</v>
      </c>
      <c r="E1974" s="61">
        <v>440.5942</v>
      </c>
      <c r="F1974" s="61">
        <v>440.5942</v>
      </c>
      <c r="G1974" s="61"/>
      <c r="H1974" s="61"/>
      <c r="I1974" s="61"/>
      <c r="J1974" s="61"/>
      <c r="K1974" s="61"/>
    </row>
    <row r="1975" spans="1:11" x14ac:dyDescent="0.25">
      <c r="A1975" s="62">
        <v>41569</v>
      </c>
      <c r="B1975" s="61">
        <v>0</v>
      </c>
      <c r="C1975" s="61">
        <v>439.30470000000003</v>
      </c>
      <c r="D1975" s="61">
        <v>439.30470000000003</v>
      </c>
      <c r="E1975" s="61">
        <v>439.30470000000003</v>
      </c>
      <c r="F1975" s="61">
        <v>439.30470000000003</v>
      </c>
      <c r="G1975" s="61"/>
      <c r="H1975" s="61"/>
      <c r="I1975" s="61"/>
      <c r="J1975" s="61"/>
      <c r="K1975" s="61"/>
    </row>
    <row r="1976" spans="1:11" x14ac:dyDescent="0.25">
      <c r="A1976" s="62">
        <v>41570</v>
      </c>
      <c r="B1976" s="61">
        <v>0</v>
      </c>
      <c r="C1976" s="61">
        <v>433.79790000000003</v>
      </c>
      <c r="D1976" s="61">
        <v>433.79790000000003</v>
      </c>
      <c r="E1976" s="61">
        <v>433.79790000000003</v>
      </c>
      <c r="F1976" s="61">
        <v>433.79790000000003</v>
      </c>
      <c r="G1976" s="61"/>
      <c r="H1976" s="61"/>
      <c r="I1976" s="61"/>
      <c r="J1976" s="61"/>
      <c r="K1976" s="61"/>
    </row>
    <row r="1977" spans="1:11" x14ac:dyDescent="0.25">
      <c r="A1977" s="62">
        <v>41571</v>
      </c>
      <c r="B1977" s="61">
        <v>0</v>
      </c>
      <c r="C1977" s="61">
        <v>443.42840000000001</v>
      </c>
      <c r="D1977" s="61">
        <v>443.42840000000001</v>
      </c>
      <c r="E1977" s="61">
        <v>443.42840000000001</v>
      </c>
      <c r="F1977" s="61">
        <v>443.42840000000001</v>
      </c>
      <c r="G1977" s="61"/>
      <c r="H1977" s="61"/>
      <c r="I1977" s="61"/>
      <c r="J1977" s="61"/>
      <c r="K1977" s="61"/>
    </row>
    <row r="1978" spans="1:11" x14ac:dyDescent="0.25">
      <c r="A1978" s="62">
        <v>41572</v>
      </c>
      <c r="B1978" s="61">
        <v>0</v>
      </c>
      <c r="C1978" s="61">
        <v>442.62349999999998</v>
      </c>
      <c r="D1978" s="61">
        <v>442.62349999999998</v>
      </c>
      <c r="E1978" s="61">
        <v>442.62349999999998</v>
      </c>
      <c r="F1978" s="61">
        <v>442.62349999999998</v>
      </c>
      <c r="G1978" s="61"/>
      <c r="H1978" s="61"/>
      <c r="I1978" s="61"/>
      <c r="J1978" s="61"/>
      <c r="K1978" s="61"/>
    </row>
    <row r="1979" spans="1:11" x14ac:dyDescent="0.25">
      <c r="A1979" s="62">
        <v>41575</v>
      </c>
      <c r="B1979" s="61">
        <v>0</v>
      </c>
      <c r="C1979" s="61">
        <v>440.65370000000001</v>
      </c>
      <c r="D1979" s="61">
        <v>440.65370000000001</v>
      </c>
      <c r="E1979" s="61">
        <v>440.65370000000001</v>
      </c>
      <c r="F1979" s="61">
        <v>440.65370000000001</v>
      </c>
      <c r="G1979" s="61"/>
      <c r="H1979" s="61"/>
      <c r="I1979" s="61"/>
      <c r="J1979" s="61"/>
      <c r="K1979" s="61"/>
    </row>
    <row r="1980" spans="1:11" x14ac:dyDescent="0.25">
      <c r="A1980" s="62">
        <v>41576</v>
      </c>
      <c r="B1980" s="61">
        <v>0</v>
      </c>
      <c r="C1980" s="61">
        <v>443.4975</v>
      </c>
      <c r="D1980" s="61">
        <v>443.4975</v>
      </c>
      <c r="E1980" s="61">
        <v>443.4975</v>
      </c>
      <c r="F1980" s="61">
        <v>443.4975</v>
      </c>
      <c r="G1980" s="61"/>
      <c r="H1980" s="61"/>
      <c r="I1980" s="61"/>
      <c r="J1980" s="61"/>
      <c r="K1980" s="61"/>
    </row>
    <row r="1981" spans="1:11" x14ac:dyDescent="0.25">
      <c r="A1981" s="62">
        <v>41577</v>
      </c>
      <c r="B1981" s="61">
        <v>0</v>
      </c>
      <c r="C1981" s="61">
        <v>438.49099999999999</v>
      </c>
      <c r="D1981" s="61">
        <v>438.49099999999999</v>
      </c>
      <c r="E1981" s="61">
        <v>438.49099999999999</v>
      </c>
      <c r="F1981" s="61">
        <v>438.49099999999999</v>
      </c>
      <c r="G1981" s="61"/>
      <c r="H1981" s="61"/>
      <c r="I1981" s="61"/>
      <c r="J1981" s="61"/>
      <c r="K1981" s="61"/>
    </row>
    <row r="1982" spans="1:11" x14ac:dyDescent="0.25">
      <c r="A1982" s="62">
        <v>41578</v>
      </c>
      <c r="B1982" s="61">
        <v>0</v>
      </c>
      <c r="C1982" s="61">
        <v>441.33870000000002</v>
      </c>
      <c r="D1982" s="61">
        <v>441.33870000000002</v>
      </c>
      <c r="E1982" s="61">
        <v>441.33870000000002</v>
      </c>
      <c r="F1982" s="61">
        <v>441.33870000000002</v>
      </c>
      <c r="G1982" s="61"/>
      <c r="H1982" s="61"/>
      <c r="I1982" s="61"/>
      <c r="J1982" s="61"/>
      <c r="K1982" s="61"/>
    </row>
    <row r="1983" spans="1:11" x14ac:dyDescent="0.25">
      <c r="A1983" s="62">
        <v>41579</v>
      </c>
      <c r="B1983" s="61">
        <v>0</v>
      </c>
      <c r="C1983" s="61">
        <v>444.13339999999999</v>
      </c>
      <c r="D1983" s="61">
        <v>444.13339999999999</v>
      </c>
      <c r="E1983" s="61">
        <v>444.13339999999999</v>
      </c>
      <c r="F1983" s="61">
        <v>444.13339999999999</v>
      </c>
      <c r="G1983" s="61"/>
      <c r="H1983" s="61"/>
      <c r="I1983" s="61"/>
      <c r="J1983" s="61"/>
      <c r="K1983" s="61"/>
    </row>
    <row r="1984" spans="1:11" x14ac:dyDescent="0.25">
      <c r="A1984" s="62">
        <v>41582</v>
      </c>
      <c r="B1984" s="61">
        <v>0</v>
      </c>
      <c r="C1984" s="61">
        <v>454.4502</v>
      </c>
      <c r="D1984" s="61">
        <v>454.4502</v>
      </c>
      <c r="E1984" s="61">
        <v>454.4502</v>
      </c>
      <c r="F1984" s="61">
        <v>454.4502</v>
      </c>
      <c r="G1984" s="61"/>
      <c r="H1984" s="61"/>
      <c r="I1984" s="61"/>
      <c r="J1984" s="61"/>
      <c r="K1984" s="61"/>
    </row>
    <row r="1985" spans="1:11" x14ac:dyDescent="0.25">
      <c r="A1985" s="62">
        <v>41583</v>
      </c>
      <c r="B1985" s="61">
        <v>0</v>
      </c>
      <c r="C1985" s="61">
        <v>457.18689999999998</v>
      </c>
      <c r="D1985" s="61">
        <v>457.18689999999998</v>
      </c>
      <c r="E1985" s="61">
        <v>457.18689999999998</v>
      </c>
      <c r="F1985" s="61">
        <v>457.18689999999998</v>
      </c>
      <c r="G1985" s="61"/>
      <c r="H1985" s="61"/>
      <c r="I1985" s="61"/>
      <c r="J1985" s="61"/>
      <c r="K1985" s="61"/>
    </row>
    <row r="1986" spans="1:11" x14ac:dyDescent="0.25">
      <c r="A1986" s="62">
        <v>41584</v>
      </c>
      <c r="B1986" s="61">
        <v>0</v>
      </c>
      <c r="C1986" s="61">
        <v>462.8073</v>
      </c>
      <c r="D1986" s="61">
        <v>462.8073</v>
      </c>
      <c r="E1986" s="61">
        <v>462.8073</v>
      </c>
      <c r="F1986" s="61">
        <v>462.8073</v>
      </c>
      <c r="G1986" s="61"/>
      <c r="H1986" s="61"/>
      <c r="I1986" s="61"/>
      <c r="J1986" s="61"/>
      <c r="K1986" s="61"/>
    </row>
    <row r="1987" spans="1:11" x14ac:dyDescent="0.25">
      <c r="A1987" s="62">
        <v>41585</v>
      </c>
      <c r="B1987" s="61">
        <v>0</v>
      </c>
      <c r="C1987" s="61">
        <v>445.80369999999999</v>
      </c>
      <c r="D1987" s="61">
        <v>445.80369999999999</v>
      </c>
      <c r="E1987" s="61">
        <v>445.80369999999999</v>
      </c>
      <c r="F1987" s="61">
        <v>445.80369999999999</v>
      </c>
      <c r="G1987" s="61"/>
      <c r="H1987" s="61"/>
      <c r="I1987" s="61"/>
      <c r="J1987" s="61"/>
      <c r="K1987" s="61"/>
    </row>
    <row r="1988" spans="1:11" x14ac:dyDescent="0.25">
      <c r="A1988" s="62">
        <v>41586</v>
      </c>
      <c r="B1988" s="61">
        <v>0</v>
      </c>
      <c r="C1988" s="61">
        <v>465.35860000000002</v>
      </c>
      <c r="D1988" s="61">
        <v>465.35860000000002</v>
      </c>
      <c r="E1988" s="61">
        <v>465.35860000000002</v>
      </c>
      <c r="F1988" s="61">
        <v>465.35860000000002</v>
      </c>
      <c r="G1988" s="61"/>
      <c r="H1988" s="61"/>
      <c r="I1988" s="61"/>
      <c r="J1988" s="61"/>
      <c r="K1988" s="61"/>
    </row>
    <row r="1989" spans="1:11" x14ac:dyDescent="0.25">
      <c r="A1989" s="62">
        <v>41589</v>
      </c>
      <c r="B1989" s="61">
        <v>0</v>
      </c>
      <c r="C1989" s="61">
        <v>468.28960000000001</v>
      </c>
      <c r="D1989" s="61">
        <v>468.28960000000001</v>
      </c>
      <c r="E1989" s="61">
        <v>468.28960000000001</v>
      </c>
      <c r="F1989" s="61">
        <v>468.28960000000001</v>
      </c>
      <c r="G1989" s="61"/>
      <c r="H1989" s="61"/>
      <c r="I1989" s="61"/>
      <c r="J1989" s="61"/>
      <c r="K1989" s="61"/>
    </row>
    <row r="1990" spans="1:11" x14ac:dyDescent="0.25">
      <c r="A1990" s="62">
        <v>41590</v>
      </c>
      <c r="B1990" s="61">
        <v>0</v>
      </c>
      <c r="C1990" s="61">
        <v>468.32850000000002</v>
      </c>
      <c r="D1990" s="61">
        <v>468.32850000000002</v>
      </c>
      <c r="E1990" s="61">
        <v>468.32850000000002</v>
      </c>
      <c r="F1990" s="61">
        <v>468.32850000000002</v>
      </c>
      <c r="G1990" s="61"/>
      <c r="H1990" s="61"/>
      <c r="I1990" s="61"/>
      <c r="J1990" s="61"/>
      <c r="K1990" s="61"/>
    </row>
    <row r="1991" spans="1:11" x14ac:dyDescent="0.25">
      <c r="A1991" s="62">
        <v>41591</v>
      </c>
      <c r="B1991" s="61">
        <v>0</v>
      </c>
      <c r="C1991" s="61">
        <v>472.13810000000001</v>
      </c>
      <c r="D1991" s="61">
        <v>472.13810000000001</v>
      </c>
      <c r="E1991" s="61">
        <v>472.13810000000001</v>
      </c>
      <c r="F1991" s="61">
        <v>472.13810000000001</v>
      </c>
      <c r="G1991" s="61"/>
      <c r="H1991" s="61"/>
      <c r="I1991" s="61"/>
      <c r="J1991" s="61"/>
      <c r="K1991" s="61"/>
    </row>
    <row r="1992" spans="1:11" x14ac:dyDescent="0.25">
      <c r="A1992" s="62">
        <v>41592</v>
      </c>
      <c r="B1992" s="61">
        <v>0</v>
      </c>
      <c r="C1992" s="61">
        <v>476.15199999999999</v>
      </c>
      <c r="D1992" s="61">
        <v>476.15199999999999</v>
      </c>
      <c r="E1992" s="61">
        <v>476.15199999999999</v>
      </c>
      <c r="F1992" s="61">
        <v>476.15199999999999</v>
      </c>
      <c r="G1992" s="61"/>
      <c r="H1992" s="61"/>
      <c r="I1992" s="61"/>
      <c r="J1992" s="61"/>
      <c r="K1992" s="61"/>
    </row>
    <row r="1993" spans="1:11" x14ac:dyDescent="0.25">
      <c r="A1993" s="62">
        <v>41593</v>
      </c>
      <c r="B1993" s="61">
        <v>0</v>
      </c>
      <c r="C1993" s="61">
        <v>481.03899999999999</v>
      </c>
      <c r="D1993" s="61">
        <v>481.03899999999999</v>
      </c>
      <c r="E1993" s="61">
        <v>481.03899999999999</v>
      </c>
      <c r="F1993" s="61">
        <v>481.03899999999999</v>
      </c>
      <c r="G1993" s="61"/>
      <c r="H1993" s="61"/>
      <c r="I1993" s="61"/>
      <c r="J1993" s="61"/>
      <c r="K1993" s="61"/>
    </row>
    <row r="1994" spans="1:11" x14ac:dyDescent="0.25">
      <c r="A1994" s="62">
        <v>41596</v>
      </c>
      <c r="B1994" s="61">
        <v>0</v>
      </c>
      <c r="C1994" s="61">
        <v>481.6986</v>
      </c>
      <c r="D1994" s="61">
        <v>481.6986</v>
      </c>
      <c r="E1994" s="61">
        <v>481.6986</v>
      </c>
      <c r="F1994" s="61">
        <v>481.6986</v>
      </c>
      <c r="G1994" s="61"/>
      <c r="H1994" s="61"/>
      <c r="I1994" s="61"/>
      <c r="J1994" s="61"/>
      <c r="K1994" s="61"/>
    </row>
    <row r="1995" spans="1:11" x14ac:dyDescent="0.25">
      <c r="A1995" s="62">
        <v>41597</v>
      </c>
      <c r="B1995" s="61">
        <v>0</v>
      </c>
      <c r="C1995" s="61">
        <v>475.2654</v>
      </c>
      <c r="D1995" s="61">
        <v>475.2654</v>
      </c>
      <c r="E1995" s="61">
        <v>475.2654</v>
      </c>
      <c r="F1995" s="61">
        <v>475.2654</v>
      </c>
      <c r="G1995" s="61"/>
      <c r="H1995" s="61"/>
      <c r="I1995" s="61"/>
      <c r="J1995" s="61"/>
      <c r="K1995" s="61"/>
    </row>
    <row r="1996" spans="1:11" x14ac:dyDescent="0.25">
      <c r="A1996" s="62">
        <v>41598</v>
      </c>
      <c r="B1996" s="61">
        <v>0</v>
      </c>
      <c r="C1996" s="61">
        <v>484.73809999999997</v>
      </c>
      <c r="D1996" s="61">
        <v>484.73809999999997</v>
      </c>
      <c r="E1996" s="61">
        <v>484.73809999999997</v>
      </c>
      <c r="F1996" s="61">
        <v>484.73809999999997</v>
      </c>
      <c r="G1996" s="61"/>
      <c r="H1996" s="61"/>
      <c r="I1996" s="61"/>
      <c r="J1996" s="61"/>
      <c r="K1996" s="61"/>
    </row>
    <row r="1997" spans="1:11" x14ac:dyDescent="0.25">
      <c r="A1997" s="62">
        <v>41599</v>
      </c>
      <c r="B1997" s="61">
        <v>0</v>
      </c>
      <c r="C1997" s="61">
        <v>501.34039999999999</v>
      </c>
      <c r="D1997" s="61">
        <v>501.34039999999999</v>
      </c>
      <c r="E1997" s="61">
        <v>501.34039999999999</v>
      </c>
      <c r="F1997" s="61">
        <v>501.34039999999999</v>
      </c>
      <c r="G1997" s="61"/>
      <c r="H1997" s="61"/>
      <c r="I1997" s="61"/>
      <c r="J1997" s="61"/>
      <c r="K1997" s="61"/>
    </row>
    <row r="1998" spans="1:11" x14ac:dyDescent="0.25">
      <c r="A1998" s="62">
        <v>41600</v>
      </c>
      <c r="B1998" s="61">
        <v>0</v>
      </c>
      <c r="C1998" s="61">
        <v>508.33789999999999</v>
      </c>
      <c r="D1998" s="61">
        <v>508.33789999999999</v>
      </c>
      <c r="E1998" s="61">
        <v>508.33789999999999</v>
      </c>
      <c r="F1998" s="61">
        <v>508.33789999999999</v>
      </c>
      <c r="G1998" s="61"/>
      <c r="H1998" s="61"/>
      <c r="I1998" s="61"/>
      <c r="J1998" s="61"/>
      <c r="K1998" s="61"/>
    </row>
    <row r="1999" spans="1:11" x14ac:dyDescent="0.25">
      <c r="A1999" s="62">
        <v>41603</v>
      </c>
      <c r="B1999" s="61">
        <v>0</v>
      </c>
      <c r="C1999" s="61">
        <v>505.709</v>
      </c>
      <c r="D1999" s="61">
        <v>505.709</v>
      </c>
      <c r="E1999" s="61">
        <v>505.709</v>
      </c>
      <c r="F1999" s="61">
        <v>505.709</v>
      </c>
      <c r="G1999" s="61"/>
      <c r="H1999" s="61"/>
      <c r="I1999" s="61"/>
      <c r="J1999" s="61"/>
      <c r="K1999" s="61"/>
    </row>
    <row r="2000" spans="1:11" x14ac:dyDescent="0.25">
      <c r="A2000" s="62">
        <v>41604</v>
      </c>
      <c r="B2000" s="61">
        <v>0</v>
      </c>
      <c r="C2000" s="61">
        <v>505.02390000000003</v>
      </c>
      <c r="D2000" s="61">
        <v>505.02390000000003</v>
      </c>
      <c r="E2000" s="61">
        <v>505.02390000000003</v>
      </c>
      <c r="F2000" s="61">
        <v>505.02390000000003</v>
      </c>
      <c r="G2000" s="61"/>
      <c r="H2000" s="61"/>
      <c r="I2000" s="61"/>
      <c r="J2000" s="61"/>
      <c r="K2000" s="61"/>
    </row>
    <row r="2001" spans="1:11" x14ac:dyDescent="0.25">
      <c r="A2001" s="62">
        <v>41605</v>
      </c>
      <c r="B2001" s="61">
        <v>0</v>
      </c>
      <c r="C2001" s="61">
        <v>503.94749999999999</v>
      </c>
      <c r="D2001" s="61">
        <v>503.94749999999999</v>
      </c>
      <c r="E2001" s="61">
        <v>503.94749999999999</v>
      </c>
      <c r="F2001" s="61">
        <v>503.94749999999999</v>
      </c>
      <c r="G2001" s="61"/>
      <c r="H2001" s="61"/>
      <c r="I2001" s="61"/>
      <c r="J2001" s="61"/>
      <c r="K2001" s="61"/>
    </row>
    <row r="2002" spans="1:11" x14ac:dyDescent="0.25">
      <c r="A2002" s="62">
        <v>41607</v>
      </c>
      <c r="B2002" s="61">
        <v>0</v>
      </c>
      <c r="C2002" s="61">
        <v>499.64339999999999</v>
      </c>
      <c r="D2002" s="61">
        <v>499.64339999999999</v>
      </c>
      <c r="E2002" s="61">
        <v>499.64339999999999</v>
      </c>
      <c r="F2002" s="61">
        <v>499.64339999999999</v>
      </c>
      <c r="G2002" s="61"/>
      <c r="H2002" s="61"/>
      <c r="I2002" s="61"/>
      <c r="J2002" s="61"/>
      <c r="K2002" s="61"/>
    </row>
    <row r="2003" spans="1:11" x14ac:dyDescent="0.25">
      <c r="A2003" s="62">
        <v>41610</v>
      </c>
      <c r="B2003" s="61">
        <v>0</v>
      </c>
      <c r="C2003" s="61">
        <v>491.3664</v>
      </c>
      <c r="D2003" s="61">
        <v>491.3664</v>
      </c>
      <c r="E2003" s="61">
        <v>491.3664</v>
      </c>
      <c r="F2003" s="61">
        <v>491.3664</v>
      </c>
      <c r="G2003" s="61"/>
      <c r="H2003" s="61"/>
      <c r="I2003" s="61"/>
      <c r="J2003" s="61"/>
      <c r="K2003" s="61"/>
    </row>
    <row r="2004" spans="1:11" x14ac:dyDescent="0.25">
      <c r="A2004" s="62">
        <v>41611</v>
      </c>
      <c r="B2004" s="61">
        <v>0</v>
      </c>
      <c r="C2004" s="61">
        <v>481.56979999999999</v>
      </c>
      <c r="D2004" s="61">
        <v>481.56979999999999</v>
      </c>
      <c r="E2004" s="61">
        <v>481.56979999999999</v>
      </c>
      <c r="F2004" s="61">
        <v>481.56979999999999</v>
      </c>
      <c r="G2004" s="61"/>
      <c r="H2004" s="61"/>
      <c r="I2004" s="61"/>
      <c r="J2004" s="61"/>
      <c r="K2004" s="61"/>
    </row>
    <row r="2005" spans="1:11" x14ac:dyDescent="0.25">
      <c r="A2005" s="62">
        <v>41612</v>
      </c>
      <c r="B2005" s="61">
        <v>0</v>
      </c>
      <c r="C2005" s="61">
        <v>487.74090000000001</v>
      </c>
      <c r="D2005" s="61">
        <v>487.74090000000001</v>
      </c>
      <c r="E2005" s="61">
        <v>487.74090000000001</v>
      </c>
      <c r="F2005" s="61">
        <v>487.74090000000001</v>
      </c>
      <c r="G2005" s="61"/>
      <c r="H2005" s="61"/>
      <c r="I2005" s="61"/>
      <c r="J2005" s="61"/>
      <c r="K2005" s="61"/>
    </row>
    <row r="2006" spans="1:11" x14ac:dyDescent="0.25">
      <c r="A2006" s="62">
        <v>41613</v>
      </c>
      <c r="B2006" s="61">
        <v>0</v>
      </c>
      <c r="C2006" s="61">
        <v>482.66250000000002</v>
      </c>
      <c r="D2006" s="61">
        <v>482.66250000000002</v>
      </c>
      <c r="E2006" s="61">
        <v>482.66250000000002</v>
      </c>
      <c r="F2006" s="61">
        <v>482.66250000000002</v>
      </c>
      <c r="G2006" s="61"/>
      <c r="H2006" s="61"/>
      <c r="I2006" s="61"/>
      <c r="J2006" s="61"/>
      <c r="K2006" s="61"/>
    </row>
    <row r="2007" spans="1:11" x14ac:dyDescent="0.25">
      <c r="A2007" s="62">
        <v>41614</v>
      </c>
      <c r="B2007" s="61">
        <v>0</v>
      </c>
      <c r="C2007" s="61">
        <v>501.2251</v>
      </c>
      <c r="D2007" s="61">
        <v>501.2251</v>
      </c>
      <c r="E2007" s="61">
        <v>501.2251</v>
      </c>
      <c r="F2007" s="61">
        <v>501.2251</v>
      </c>
      <c r="G2007" s="61"/>
      <c r="H2007" s="61"/>
      <c r="I2007" s="61"/>
      <c r="J2007" s="61"/>
      <c r="K2007" s="61"/>
    </row>
    <row r="2008" spans="1:11" x14ac:dyDescent="0.25">
      <c r="A2008" s="62">
        <v>41617</v>
      </c>
      <c r="B2008" s="61">
        <v>0</v>
      </c>
      <c r="C2008" s="61">
        <v>504.56270000000001</v>
      </c>
      <c r="D2008" s="61">
        <v>504.56270000000001</v>
      </c>
      <c r="E2008" s="61">
        <v>504.56270000000001</v>
      </c>
      <c r="F2008" s="61">
        <v>504.56270000000001</v>
      </c>
      <c r="G2008" s="61"/>
      <c r="H2008" s="61"/>
      <c r="I2008" s="61"/>
      <c r="J2008" s="61"/>
      <c r="K2008" s="61"/>
    </row>
    <row r="2009" spans="1:11" x14ac:dyDescent="0.25">
      <c r="A2009" s="62">
        <v>41618</v>
      </c>
      <c r="B2009" s="61">
        <v>0</v>
      </c>
      <c r="C2009" s="61">
        <v>503.42779999999999</v>
      </c>
      <c r="D2009" s="61">
        <v>503.42779999999999</v>
      </c>
      <c r="E2009" s="61">
        <v>503.42779999999999</v>
      </c>
      <c r="F2009" s="61">
        <v>503.42779999999999</v>
      </c>
      <c r="G2009" s="61"/>
      <c r="H2009" s="61"/>
      <c r="I2009" s="61"/>
      <c r="J2009" s="61"/>
      <c r="K2009" s="61"/>
    </row>
    <row r="2010" spans="1:11" x14ac:dyDescent="0.25">
      <c r="A2010" s="62">
        <v>41619</v>
      </c>
      <c r="B2010" s="61">
        <v>0</v>
      </c>
      <c r="C2010" s="61">
        <v>478.74279999999999</v>
      </c>
      <c r="D2010" s="61">
        <v>478.74279999999999</v>
      </c>
      <c r="E2010" s="61">
        <v>478.74279999999999</v>
      </c>
      <c r="F2010" s="61">
        <v>478.74279999999999</v>
      </c>
      <c r="G2010" s="61"/>
      <c r="H2010" s="61"/>
      <c r="I2010" s="61"/>
      <c r="J2010" s="61"/>
      <c r="K2010" s="61"/>
    </row>
    <row r="2011" spans="1:11" x14ac:dyDescent="0.25">
      <c r="A2011" s="62">
        <v>41620</v>
      </c>
      <c r="B2011" s="61">
        <v>0</v>
      </c>
      <c r="C2011" s="61">
        <v>477.49520000000001</v>
      </c>
      <c r="D2011" s="61">
        <v>477.49520000000001</v>
      </c>
      <c r="E2011" s="61">
        <v>477.49520000000001</v>
      </c>
      <c r="F2011" s="61">
        <v>477.49520000000001</v>
      </c>
      <c r="G2011" s="61"/>
      <c r="H2011" s="61"/>
      <c r="I2011" s="61"/>
      <c r="J2011" s="61"/>
      <c r="K2011" s="61"/>
    </row>
    <row r="2012" spans="1:11" x14ac:dyDescent="0.25">
      <c r="A2012" s="62">
        <v>41621</v>
      </c>
      <c r="B2012" s="61">
        <v>0</v>
      </c>
      <c r="C2012" s="61">
        <v>476.9402</v>
      </c>
      <c r="D2012" s="61">
        <v>476.9402</v>
      </c>
      <c r="E2012" s="61">
        <v>476.9402</v>
      </c>
      <c r="F2012" s="61">
        <v>476.9402</v>
      </c>
      <c r="G2012" s="61"/>
      <c r="H2012" s="61"/>
      <c r="I2012" s="61"/>
      <c r="J2012" s="61"/>
      <c r="K2012" s="61"/>
    </row>
    <row r="2013" spans="1:11" x14ac:dyDescent="0.25">
      <c r="A2013" s="62">
        <v>41624</v>
      </c>
      <c r="B2013" s="61">
        <v>0</v>
      </c>
      <c r="C2013" s="61">
        <v>474.18810000000002</v>
      </c>
      <c r="D2013" s="61">
        <v>474.18810000000002</v>
      </c>
      <c r="E2013" s="61">
        <v>474.18810000000002</v>
      </c>
      <c r="F2013" s="61">
        <v>474.18810000000002</v>
      </c>
      <c r="G2013" s="61"/>
      <c r="H2013" s="61"/>
      <c r="I2013" s="61"/>
      <c r="J2013" s="61"/>
      <c r="K2013" s="61"/>
    </row>
    <row r="2014" spans="1:11" x14ac:dyDescent="0.25">
      <c r="A2014" s="62">
        <v>41625</v>
      </c>
      <c r="B2014" s="61">
        <v>0</v>
      </c>
      <c r="C2014" s="61">
        <v>478.18459999999999</v>
      </c>
      <c r="D2014" s="61">
        <v>478.18459999999999</v>
      </c>
      <c r="E2014" s="61">
        <v>478.18459999999999</v>
      </c>
      <c r="F2014" s="61">
        <v>478.18459999999999</v>
      </c>
      <c r="G2014" s="61"/>
      <c r="H2014" s="61"/>
      <c r="I2014" s="61"/>
      <c r="J2014" s="61"/>
      <c r="K2014" s="61"/>
    </row>
    <row r="2015" spans="1:11" x14ac:dyDescent="0.25">
      <c r="A2015" s="62">
        <v>41626</v>
      </c>
      <c r="B2015" s="61">
        <v>0</v>
      </c>
      <c r="C2015" s="61">
        <v>509.39769999999999</v>
      </c>
      <c r="D2015" s="61">
        <v>509.39769999999999</v>
      </c>
      <c r="E2015" s="61">
        <v>509.39769999999999</v>
      </c>
      <c r="F2015" s="61">
        <v>509.39769999999999</v>
      </c>
      <c r="G2015" s="61"/>
      <c r="H2015" s="61"/>
      <c r="I2015" s="61"/>
      <c r="J2015" s="61"/>
      <c r="K2015" s="61"/>
    </row>
    <row r="2016" spans="1:11" x14ac:dyDescent="0.25">
      <c r="A2016" s="62">
        <v>41627</v>
      </c>
      <c r="B2016" s="61">
        <v>0</v>
      </c>
      <c r="C2016" s="61">
        <v>505.7885</v>
      </c>
      <c r="D2016" s="61">
        <v>505.7885</v>
      </c>
      <c r="E2016" s="61">
        <v>505.7885</v>
      </c>
      <c r="F2016" s="61">
        <v>505.7885</v>
      </c>
      <c r="G2016" s="61"/>
      <c r="H2016" s="61"/>
      <c r="I2016" s="61"/>
      <c r="J2016" s="61"/>
      <c r="K2016" s="61"/>
    </row>
    <row r="2017" spans="1:11" x14ac:dyDescent="0.25">
      <c r="A2017" s="62">
        <v>41628</v>
      </c>
      <c r="B2017" s="61">
        <v>0</v>
      </c>
      <c r="C2017" s="61">
        <v>505.9468</v>
      </c>
      <c r="D2017" s="61">
        <v>505.9468</v>
      </c>
      <c r="E2017" s="61">
        <v>505.9468</v>
      </c>
      <c r="F2017" s="61">
        <v>505.9468</v>
      </c>
      <c r="G2017" s="61"/>
      <c r="H2017" s="61"/>
      <c r="I2017" s="61"/>
      <c r="J2017" s="61"/>
      <c r="K2017" s="61"/>
    </row>
    <row r="2018" spans="1:11" x14ac:dyDescent="0.25">
      <c r="A2018" s="62">
        <v>41631</v>
      </c>
      <c r="B2018" s="61">
        <v>0</v>
      </c>
      <c r="C2018" s="61">
        <v>521.87300000000005</v>
      </c>
      <c r="D2018" s="61">
        <v>521.87300000000005</v>
      </c>
      <c r="E2018" s="61">
        <v>521.87300000000005</v>
      </c>
      <c r="F2018" s="61">
        <v>521.87300000000005</v>
      </c>
      <c r="G2018" s="61"/>
      <c r="H2018" s="61"/>
      <c r="I2018" s="61"/>
      <c r="J2018" s="61"/>
      <c r="K2018" s="61"/>
    </row>
    <row r="2019" spans="1:11" x14ac:dyDescent="0.25">
      <c r="A2019" s="62">
        <v>41632</v>
      </c>
      <c r="B2019" s="61">
        <v>0</v>
      </c>
      <c r="C2019" s="61">
        <v>543.74900000000002</v>
      </c>
      <c r="D2019" s="61">
        <v>543.74900000000002</v>
      </c>
      <c r="E2019" s="61">
        <v>543.74900000000002</v>
      </c>
      <c r="F2019" s="61">
        <v>543.74900000000002</v>
      </c>
      <c r="G2019" s="61"/>
      <c r="H2019" s="61"/>
      <c r="I2019" s="61"/>
      <c r="J2019" s="61"/>
      <c r="K2019" s="61"/>
    </row>
    <row r="2020" spans="1:11" x14ac:dyDescent="0.25">
      <c r="A2020" s="62">
        <v>41634</v>
      </c>
      <c r="B2020" s="61">
        <v>0</v>
      </c>
      <c r="C2020" s="61">
        <v>541.71699999999998</v>
      </c>
      <c r="D2020" s="61">
        <v>541.71699999999998</v>
      </c>
      <c r="E2020" s="61">
        <v>541.71699999999998</v>
      </c>
      <c r="F2020" s="61">
        <v>541.71699999999998</v>
      </c>
      <c r="G2020" s="61"/>
      <c r="H2020" s="61"/>
      <c r="I2020" s="61"/>
      <c r="J2020" s="61"/>
      <c r="K2020" s="61"/>
    </row>
    <row r="2021" spans="1:11" x14ac:dyDescent="0.25">
      <c r="A2021" s="62">
        <v>41635</v>
      </c>
      <c r="B2021" s="61">
        <v>0</v>
      </c>
      <c r="C2021" s="61">
        <v>533.42920000000004</v>
      </c>
      <c r="D2021" s="61">
        <v>533.42920000000004</v>
      </c>
      <c r="E2021" s="61">
        <v>533.42920000000004</v>
      </c>
      <c r="F2021" s="61">
        <v>533.42920000000004</v>
      </c>
      <c r="G2021" s="61"/>
      <c r="H2021" s="61"/>
      <c r="I2021" s="61"/>
      <c r="J2021" s="61"/>
      <c r="K2021" s="61"/>
    </row>
    <row r="2022" spans="1:11" x14ac:dyDescent="0.25">
      <c r="A2022" s="62">
        <v>41638</v>
      </c>
      <c r="B2022" s="61">
        <v>0</v>
      </c>
      <c r="C2022" s="61">
        <v>523.21659999999997</v>
      </c>
      <c r="D2022" s="61">
        <v>523.21659999999997</v>
      </c>
      <c r="E2022" s="61">
        <v>523.21659999999997</v>
      </c>
      <c r="F2022" s="61">
        <v>523.21659999999997</v>
      </c>
      <c r="G2022" s="61"/>
      <c r="H2022" s="61"/>
      <c r="I2022" s="61"/>
      <c r="J2022" s="61"/>
      <c r="K2022" s="61"/>
    </row>
    <row r="2023" spans="1:11" x14ac:dyDescent="0.25">
      <c r="A2023" s="62">
        <v>41639</v>
      </c>
      <c r="B2023" s="61">
        <v>0</v>
      </c>
      <c r="C2023" s="61">
        <v>525.24620000000004</v>
      </c>
      <c r="D2023" s="61">
        <v>525.24620000000004</v>
      </c>
      <c r="E2023" s="61">
        <v>525.24620000000004</v>
      </c>
      <c r="F2023" s="61">
        <v>525.24620000000004</v>
      </c>
      <c r="G2023" s="61"/>
      <c r="H2023" s="61"/>
      <c r="I2023" s="61"/>
      <c r="J2023" s="61"/>
      <c r="K2023" s="61"/>
    </row>
    <row r="2024" spans="1:11" x14ac:dyDescent="0.25">
      <c r="A2024" s="62">
        <v>41641</v>
      </c>
      <c r="B2024" s="61">
        <v>0</v>
      </c>
      <c r="C2024" s="61">
        <v>514.5104</v>
      </c>
      <c r="D2024" s="61">
        <v>514.5104</v>
      </c>
      <c r="E2024" s="61">
        <v>514.5104</v>
      </c>
      <c r="F2024" s="61">
        <v>514.5104</v>
      </c>
      <c r="G2024" s="61"/>
      <c r="H2024" s="61"/>
      <c r="I2024" s="61"/>
      <c r="J2024" s="61"/>
      <c r="K2024" s="61"/>
    </row>
    <row r="2025" spans="1:11" x14ac:dyDescent="0.25">
      <c r="A2025" s="62">
        <v>41642</v>
      </c>
      <c r="B2025" s="61">
        <v>0</v>
      </c>
      <c r="C2025" s="61">
        <v>520.17920000000004</v>
      </c>
      <c r="D2025" s="61">
        <v>520.17920000000004</v>
      </c>
      <c r="E2025" s="61">
        <v>520.17920000000004</v>
      </c>
      <c r="F2025" s="61">
        <v>520.17920000000004</v>
      </c>
      <c r="G2025" s="61"/>
      <c r="H2025" s="61"/>
      <c r="I2025" s="61"/>
      <c r="J2025" s="61"/>
      <c r="K2025" s="61"/>
    </row>
    <row r="2026" spans="1:11" x14ac:dyDescent="0.25">
      <c r="A2026" s="62">
        <v>41645</v>
      </c>
      <c r="B2026" s="61">
        <v>0</v>
      </c>
      <c r="C2026" s="61">
        <v>526.10670000000005</v>
      </c>
      <c r="D2026" s="61">
        <v>526.10670000000005</v>
      </c>
      <c r="E2026" s="61">
        <v>526.10670000000005</v>
      </c>
      <c r="F2026" s="61">
        <v>526.10670000000005</v>
      </c>
      <c r="G2026" s="61"/>
      <c r="H2026" s="61"/>
      <c r="I2026" s="61"/>
      <c r="J2026" s="61"/>
      <c r="K2026" s="61"/>
    </row>
    <row r="2027" spans="1:11" x14ac:dyDescent="0.25">
      <c r="A2027" s="62">
        <v>41646</v>
      </c>
      <c r="B2027" s="61">
        <v>0</v>
      </c>
      <c r="C2027" s="61">
        <v>536.80269999999996</v>
      </c>
      <c r="D2027" s="61">
        <v>536.80269999999996</v>
      </c>
      <c r="E2027" s="61">
        <v>536.80269999999996</v>
      </c>
      <c r="F2027" s="61">
        <v>536.80269999999996</v>
      </c>
      <c r="G2027" s="61"/>
      <c r="H2027" s="61"/>
      <c r="I2027" s="61"/>
      <c r="J2027" s="61"/>
      <c r="K2027" s="61"/>
    </row>
    <row r="2028" spans="1:11" x14ac:dyDescent="0.25">
      <c r="A2028" s="62">
        <v>41647</v>
      </c>
      <c r="B2028" s="61">
        <v>0</v>
      </c>
      <c r="C2028" s="61">
        <v>535.55709999999999</v>
      </c>
      <c r="D2028" s="61">
        <v>535.55709999999999</v>
      </c>
      <c r="E2028" s="61">
        <v>535.55709999999999</v>
      </c>
      <c r="F2028" s="61">
        <v>535.55709999999999</v>
      </c>
      <c r="G2028" s="61"/>
      <c r="H2028" s="61"/>
      <c r="I2028" s="61"/>
      <c r="J2028" s="61"/>
      <c r="K2028" s="61"/>
    </row>
    <row r="2029" spans="1:11" x14ac:dyDescent="0.25">
      <c r="A2029" s="62">
        <v>41648</v>
      </c>
      <c r="B2029" s="61">
        <v>0</v>
      </c>
      <c r="C2029" s="61">
        <v>534.4579</v>
      </c>
      <c r="D2029" s="61">
        <v>534.4579</v>
      </c>
      <c r="E2029" s="61">
        <v>534.4579</v>
      </c>
      <c r="F2029" s="61">
        <v>534.4579</v>
      </c>
      <c r="G2029" s="61"/>
      <c r="H2029" s="61"/>
      <c r="I2029" s="61"/>
      <c r="J2029" s="61"/>
      <c r="K2029" s="61"/>
    </row>
    <row r="2030" spans="1:11" x14ac:dyDescent="0.25">
      <c r="A2030" s="62">
        <v>41649</v>
      </c>
      <c r="B2030" s="61">
        <v>0</v>
      </c>
      <c r="C2030" s="61">
        <v>547.68899999999996</v>
      </c>
      <c r="D2030" s="61">
        <v>547.68899999999996</v>
      </c>
      <c r="E2030" s="61">
        <v>547.68899999999996</v>
      </c>
      <c r="F2030" s="61">
        <v>547.68899999999996</v>
      </c>
      <c r="G2030" s="61"/>
      <c r="H2030" s="61"/>
      <c r="I2030" s="61"/>
      <c r="J2030" s="61"/>
      <c r="K2030" s="61"/>
    </row>
    <row r="2031" spans="1:11" x14ac:dyDescent="0.25">
      <c r="A2031" s="62">
        <v>41652</v>
      </c>
      <c r="B2031" s="61">
        <v>0</v>
      </c>
      <c r="C2031" s="61">
        <v>525.5471</v>
      </c>
      <c r="D2031" s="61">
        <v>525.5471</v>
      </c>
      <c r="E2031" s="61">
        <v>525.5471</v>
      </c>
      <c r="F2031" s="61">
        <v>525.5471</v>
      </c>
      <c r="G2031" s="61"/>
      <c r="H2031" s="61"/>
      <c r="I2031" s="61"/>
      <c r="J2031" s="61"/>
      <c r="K2031" s="61"/>
    </row>
    <row r="2032" spans="1:11" x14ac:dyDescent="0.25">
      <c r="A2032" s="62">
        <v>41653</v>
      </c>
      <c r="B2032" s="61">
        <v>0</v>
      </c>
      <c r="C2032" s="61">
        <v>548.37699999999995</v>
      </c>
      <c r="D2032" s="61">
        <v>548.37699999999995</v>
      </c>
      <c r="E2032" s="61">
        <v>548.37699999999995</v>
      </c>
      <c r="F2032" s="61">
        <v>548.37699999999995</v>
      </c>
      <c r="G2032" s="61"/>
      <c r="H2032" s="61"/>
      <c r="I2032" s="61"/>
      <c r="J2032" s="61"/>
      <c r="K2032" s="61"/>
    </row>
    <row r="2033" spans="1:11" x14ac:dyDescent="0.25">
      <c r="A2033" s="62">
        <v>41654</v>
      </c>
      <c r="B2033" s="61">
        <v>0</v>
      </c>
      <c r="C2033" s="61">
        <v>545.6626</v>
      </c>
      <c r="D2033" s="61">
        <v>545.6626</v>
      </c>
      <c r="E2033" s="61">
        <v>545.6626</v>
      </c>
      <c r="F2033" s="61">
        <v>545.6626</v>
      </c>
      <c r="G2033" s="61"/>
      <c r="H2033" s="61"/>
      <c r="I2033" s="61"/>
      <c r="J2033" s="61"/>
      <c r="K2033" s="61"/>
    </row>
    <row r="2034" spans="1:11" x14ac:dyDescent="0.25">
      <c r="A2034" s="62">
        <v>41655</v>
      </c>
      <c r="B2034" s="61">
        <v>0</v>
      </c>
      <c r="C2034" s="61">
        <v>541.59209999999996</v>
      </c>
      <c r="D2034" s="61">
        <v>541.59209999999996</v>
      </c>
      <c r="E2034" s="61">
        <v>541.59209999999996</v>
      </c>
      <c r="F2034" s="61">
        <v>541.59209999999996</v>
      </c>
      <c r="G2034" s="61"/>
      <c r="H2034" s="61"/>
      <c r="I2034" s="61"/>
      <c r="J2034" s="61"/>
      <c r="K2034" s="61"/>
    </row>
    <row r="2035" spans="1:11" x14ac:dyDescent="0.25">
      <c r="A2035" s="62">
        <v>41656</v>
      </c>
      <c r="B2035" s="61">
        <v>0</v>
      </c>
      <c r="C2035" s="61">
        <v>543.04600000000005</v>
      </c>
      <c r="D2035" s="61">
        <v>543.04600000000005</v>
      </c>
      <c r="E2035" s="61">
        <v>543.04600000000005</v>
      </c>
      <c r="F2035" s="61">
        <v>543.04600000000005</v>
      </c>
      <c r="G2035" s="61"/>
      <c r="H2035" s="61"/>
      <c r="I2035" s="61"/>
      <c r="J2035" s="61"/>
      <c r="K2035" s="61"/>
    </row>
    <row r="2036" spans="1:11" x14ac:dyDescent="0.25">
      <c r="A2036" s="62">
        <v>41660</v>
      </c>
      <c r="B2036" s="61">
        <v>0</v>
      </c>
      <c r="C2036" s="61">
        <v>550.34990000000005</v>
      </c>
      <c r="D2036" s="61">
        <v>550.34990000000005</v>
      </c>
      <c r="E2036" s="61">
        <v>550.34990000000005</v>
      </c>
      <c r="F2036" s="61">
        <v>550.34990000000005</v>
      </c>
      <c r="G2036" s="61"/>
      <c r="H2036" s="61"/>
      <c r="I2036" s="61"/>
      <c r="J2036" s="61"/>
      <c r="K2036" s="61"/>
    </row>
    <row r="2037" spans="1:11" x14ac:dyDescent="0.25">
      <c r="A2037" s="62">
        <v>41661</v>
      </c>
      <c r="B2037" s="61">
        <v>0</v>
      </c>
      <c r="C2037" s="61">
        <v>558.55830000000003</v>
      </c>
      <c r="D2037" s="61">
        <v>558.55830000000003</v>
      </c>
      <c r="E2037" s="61">
        <v>558.55830000000003</v>
      </c>
      <c r="F2037" s="61">
        <v>558.55830000000003</v>
      </c>
      <c r="G2037" s="61"/>
      <c r="H2037" s="61"/>
      <c r="I2037" s="61"/>
      <c r="J2037" s="61"/>
      <c r="K2037" s="61"/>
    </row>
    <row r="2038" spans="1:11" x14ac:dyDescent="0.25">
      <c r="A2038" s="62">
        <v>41662</v>
      </c>
      <c r="B2038" s="61">
        <v>0</v>
      </c>
      <c r="C2038" s="61">
        <v>543.24400000000003</v>
      </c>
      <c r="D2038" s="61">
        <v>543.24400000000003</v>
      </c>
      <c r="E2038" s="61">
        <v>543.24400000000003</v>
      </c>
      <c r="F2038" s="61">
        <v>543.24400000000003</v>
      </c>
      <c r="G2038" s="61"/>
      <c r="H2038" s="61"/>
      <c r="I2038" s="61"/>
      <c r="J2038" s="61"/>
      <c r="K2038" s="61"/>
    </row>
    <row r="2039" spans="1:11" x14ac:dyDescent="0.25">
      <c r="A2039" s="62">
        <v>41663</v>
      </c>
      <c r="B2039" s="61">
        <v>0</v>
      </c>
      <c r="C2039" s="61">
        <v>491.25670000000002</v>
      </c>
      <c r="D2039" s="61">
        <v>491.25670000000002</v>
      </c>
      <c r="E2039" s="61">
        <v>491.25670000000002</v>
      </c>
      <c r="F2039" s="61">
        <v>491.25670000000002</v>
      </c>
      <c r="G2039" s="61"/>
      <c r="H2039" s="61"/>
      <c r="I2039" s="61"/>
      <c r="J2039" s="61"/>
      <c r="K2039" s="61"/>
    </row>
    <row r="2040" spans="1:11" x14ac:dyDescent="0.25">
      <c r="A2040" s="62">
        <v>41666</v>
      </c>
      <c r="B2040" s="61">
        <v>0</v>
      </c>
      <c r="C2040" s="61">
        <v>493.82100000000003</v>
      </c>
      <c r="D2040" s="61">
        <v>493.82100000000003</v>
      </c>
      <c r="E2040" s="61">
        <v>493.82100000000003</v>
      </c>
      <c r="F2040" s="61">
        <v>493.82100000000003</v>
      </c>
      <c r="G2040" s="61"/>
      <c r="H2040" s="61"/>
      <c r="I2040" s="61"/>
      <c r="J2040" s="61"/>
      <c r="K2040" s="61"/>
    </row>
    <row r="2041" spans="1:11" x14ac:dyDescent="0.25">
      <c r="A2041" s="62">
        <v>41667</v>
      </c>
      <c r="B2041" s="61">
        <v>0</v>
      </c>
      <c r="C2041" s="61">
        <v>508.4588</v>
      </c>
      <c r="D2041" s="61">
        <v>508.4588</v>
      </c>
      <c r="E2041" s="61">
        <v>508.4588</v>
      </c>
      <c r="F2041" s="61">
        <v>508.4588</v>
      </c>
      <c r="G2041" s="61"/>
      <c r="H2041" s="61"/>
      <c r="I2041" s="61"/>
      <c r="J2041" s="61"/>
      <c r="K2041" s="61"/>
    </row>
    <row r="2042" spans="1:11" x14ac:dyDescent="0.25">
      <c r="A2042" s="62">
        <v>41668</v>
      </c>
      <c r="B2042" s="61">
        <v>0</v>
      </c>
      <c r="C2042" s="61">
        <v>475.48649999999998</v>
      </c>
      <c r="D2042" s="61">
        <v>475.48649999999998</v>
      </c>
      <c r="E2042" s="61">
        <v>475.48649999999998</v>
      </c>
      <c r="F2042" s="61">
        <v>475.48649999999998</v>
      </c>
      <c r="G2042" s="61"/>
      <c r="H2042" s="61"/>
      <c r="I2042" s="61"/>
      <c r="J2042" s="61"/>
      <c r="K2042" s="61"/>
    </row>
    <row r="2043" spans="1:11" x14ac:dyDescent="0.25">
      <c r="A2043" s="62">
        <v>41669</v>
      </c>
      <c r="B2043" s="61">
        <v>0</v>
      </c>
      <c r="C2043" s="61">
        <v>482.72550000000001</v>
      </c>
      <c r="D2043" s="61">
        <v>482.72550000000001</v>
      </c>
      <c r="E2043" s="61">
        <v>482.72550000000001</v>
      </c>
      <c r="F2043" s="61">
        <v>482.72550000000001</v>
      </c>
      <c r="G2043" s="61"/>
      <c r="H2043" s="61"/>
      <c r="I2043" s="61"/>
      <c r="J2043" s="61"/>
      <c r="K2043" s="61"/>
    </row>
    <row r="2044" spans="1:11" x14ac:dyDescent="0.25">
      <c r="A2044" s="62">
        <v>41670</v>
      </c>
      <c r="B2044" s="61">
        <v>0</v>
      </c>
      <c r="C2044" s="61">
        <v>439.02499999999998</v>
      </c>
      <c r="D2044" s="61">
        <v>439.02499999999998</v>
      </c>
      <c r="E2044" s="61">
        <v>439.02499999999998</v>
      </c>
      <c r="F2044" s="61">
        <v>439.02499999999998</v>
      </c>
      <c r="G2044" s="61"/>
      <c r="H2044" s="61"/>
      <c r="I2044" s="61"/>
      <c r="J2044" s="61"/>
      <c r="K2044" s="61"/>
    </row>
    <row r="2045" spans="1:11" x14ac:dyDescent="0.25">
      <c r="A2045" s="62">
        <v>41673</v>
      </c>
      <c r="B2045" s="61">
        <v>0</v>
      </c>
      <c r="C2045" s="61">
        <v>408.887</v>
      </c>
      <c r="D2045" s="61">
        <v>408.887</v>
      </c>
      <c r="E2045" s="61">
        <v>408.887</v>
      </c>
      <c r="F2045" s="61">
        <v>408.887</v>
      </c>
      <c r="G2045" s="61"/>
      <c r="H2045" s="61"/>
      <c r="I2045" s="61"/>
      <c r="J2045" s="61"/>
      <c r="K2045" s="61"/>
    </row>
    <row r="2046" spans="1:11" x14ac:dyDescent="0.25">
      <c r="A2046" s="62">
        <v>41674</v>
      </c>
      <c r="B2046" s="61">
        <v>0</v>
      </c>
      <c r="C2046" s="61">
        <v>418.32729999999998</v>
      </c>
      <c r="D2046" s="61">
        <v>418.32729999999998</v>
      </c>
      <c r="E2046" s="61">
        <v>418.32729999999998</v>
      </c>
      <c r="F2046" s="61">
        <v>418.32729999999998</v>
      </c>
      <c r="G2046" s="61"/>
      <c r="H2046" s="61"/>
      <c r="I2046" s="61"/>
      <c r="J2046" s="61"/>
      <c r="K2046" s="61"/>
    </row>
    <row r="2047" spans="1:11" x14ac:dyDescent="0.25">
      <c r="A2047" s="62">
        <v>41675</v>
      </c>
      <c r="B2047" s="61">
        <v>0</v>
      </c>
      <c r="C2047" s="61">
        <v>403.04629999999997</v>
      </c>
      <c r="D2047" s="61">
        <v>403.04629999999997</v>
      </c>
      <c r="E2047" s="61">
        <v>403.04629999999997</v>
      </c>
      <c r="F2047" s="61">
        <v>403.04629999999997</v>
      </c>
      <c r="G2047" s="61"/>
      <c r="H2047" s="61"/>
      <c r="I2047" s="61"/>
      <c r="J2047" s="61"/>
      <c r="K2047" s="61"/>
    </row>
    <row r="2048" spans="1:11" x14ac:dyDescent="0.25">
      <c r="A2048" s="62">
        <v>41676</v>
      </c>
      <c r="B2048" s="61">
        <v>0</v>
      </c>
      <c r="C2048" s="61">
        <v>440.77749999999997</v>
      </c>
      <c r="D2048" s="61">
        <v>440.77749999999997</v>
      </c>
      <c r="E2048" s="61">
        <v>440.77749999999997</v>
      </c>
      <c r="F2048" s="61">
        <v>440.77749999999997</v>
      </c>
      <c r="G2048" s="61"/>
      <c r="H2048" s="61"/>
      <c r="I2048" s="61"/>
      <c r="J2048" s="61"/>
      <c r="K2048" s="61"/>
    </row>
    <row r="2049" spans="1:11" x14ac:dyDescent="0.25">
      <c r="A2049" s="62">
        <v>41677</v>
      </c>
      <c r="B2049" s="61">
        <v>0</v>
      </c>
      <c r="C2049" s="61">
        <v>472.1225</v>
      </c>
      <c r="D2049" s="61">
        <v>472.1225</v>
      </c>
      <c r="E2049" s="61">
        <v>472.1225</v>
      </c>
      <c r="F2049" s="61">
        <v>472.1225</v>
      </c>
      <c r="G2049" s="61"/>
      <c r="H2049" s="61"/>
      <c r="I2049" s="61"/>
      <c r="J2049" s="61"/>
      <c r="K2049" s="61"/>
    </row>
    <row r="2050" spans="1:11" x14ac:dyDescent="0.25">
      <c r="A2050" s="62">
        <v>41680</v>
      </c>
      <c r="B2050" s="61">
        <v>0</v>
      </c>
      <c r="C2050" s="61">
        <v>470.28710000000001</v>
      </c>
      <c r="D2050" s="61">
        <v>470.28710000000001</v>
      </c>
      <c r="E2050" s="61">
        <v>470.28710000000001</v>
      </c>
      <c r="F2050" s="61">
        <v>470.28710000000001</v>
      </c>
      <c r="G2050" s="61"/>
      <c r="H2050" s="61"/>
      <c r="I2050" s="61"/>
      <c r="J2050" s="61"/>
      <c r="K2050" s="61"/>
    </row>
    <row r="2051" spans="1:11" x14ac:dyDescent="0.25">
      <c r="A2051" s="62">
        <v>41681</v>
      </c>
      <c r="B2051" s="61">
        <v>0</v>
      </c>
      <c r="C2051" s="61">
        <v>489.91030000000001</v>
      </c>
      <c r="D2051" s="61">
        <v>489.91030000000001</v>
      </c>
      <c r="E2051" s="61">
        <v>489.91030000000001</v>
      </c>
      <c r="F2051" s="61">
        <v>489.91030000000001</v>
      </c>
      <c r="G2051" s="61"/>
      <c r="H2051" s="61"/>
      <c r="I2051" s="61"/>
      <c r="J2051" s="61"/>
      <c r="K2051" s="61"/>
    </row>
    <row r="2052" spans="1:11" x14ac:dyDescent="0.25">
      <c r="A2052" s="62">
        <v>41682</v>
      </c>
      <c r="B2052" s="61">
        <v>0</v>
      </c>
      <c r="C2052" s="61">
        <v>497.16770000000002</v>
      </c>
      <c r="D2052" s="61">
        <v>497.16770000000002</v>
      </c>
      <c r="E2052" s="61">
        <v>497.16770000000002</v>
      </c>
      <c r="F2052" s="61">
        <v>497.16770000000002</v>
      </c>
      <c r="G2052" s="61"/>
      <c r="H2052" s="61"/>
      <c r="I2052" s="61"/>
      <c r="J2052" s="61"/>
      <c r="K2052" s="61"/>
    </row>
    <row r="2053" spans="1:11" x14ac:dyDescent="0.25">
      <c r="A2053" s="62">
        <v>41683</v>
      </c>
      <c r="B2053" s="61">
        <v>0</v>
      </c>
      <c r="C2053" s="61">
        <v>502.01029999999997</v>
      </c>
      <c r="D2053" s="61">
        <v>502.01029999999997</v>
      </c>
      <c r="E2053" s="61">
        <v>502.01029999999997</v>
      </c>
      <c r="F2053" s="61">
        <v>502.01029999999997</v>
      </c>
      <c r="G2053" s="61"/>
      <c r="H2053" s="61"/>
      <c r="I2053" s="61"/>
      <c r="J2053" s="61"/>
      <c r="K2053" s="61"/>
    </row>
    <row r="2054" spans="1:11" x14ac:dyDescent="0.25">
      <c r="A2054" s="62">
        <v>41684</v>
      </c>
      <c r="B2054" s="61">
        <v>0</v>
      </c>
      <c r="C2054" s="61">
        <v>511.26949999999999</v>
      </c>
      <c r="D2054" s="61">
        <v>511.26949999999999</v>
      </c>
      <c r="E2054" s="61">
        <v>511.26949999999999</v>
      </c>
      <c r="F2054" s="61">
        <v>511.26949999999999</v>
      </c>
      <c r="G2054" s="61"/>
      <c r="H2054" s="61"/>
      <c r="I2054" s="61"/>
      <c r="J2054" s="61"/>
      <c r="K2054" s="61"/>
    </row>
    <row r="2055" spans="1:11" x14ac:dyDescent="0.25">
      <c r="A2055" s="62">
        <v>41688</v>
      </c>
      <c r="B2055" s="61">
        <v>0</v>
      </c>
      <c r="C2055" s="61">
        <v>516.6884</v>
      </c>
      <c r="D2055" s="61">
        <v>516.6884</v>
      </c>
      <c r="E2055" s="61">
        <v>516.6884</v>
      </c>
      <c r="F2055" s="61">
        <v>516.6884</v>
      </c>
      <c r="G2055" s="61"/>
      <c r="H2055" s="61"/>
      <c r="I2055" s="61"/>
      <c r="J2055" s="61"/>
      <c r="K2055" s="61"/>
    </row>
    <row r="2056" spans="1:11" x14ac:dyDescent="0.25">
      <c r="A2056" s="62">
        <v>41689</v>
      </c>
      <c r="B2056" s="61">
        <v>0</v>
      </c>
      <c r="C2056" s="61">
        <v>481.20159999999998</v>
      </c>
      <c r="D2056" s="61">
        <v>481.20159999999998</v>
      </c>
      <c r="E2056" s="61">
        <v>481.20159999999998</v>
      </c>
      <c r="F2056" s="61">
        <v>481.20159999999998</v>
      </c>
      <c r="G2056" s="61"/>
      <c r="H2056" s="61"/>
      <c r="I2056" s="61"/>
      <c r="J2056" s="61"/>
      <c r="K2056" s="61"/>
    </row>
    <row r="2057" spans="1:11" x14ac:dyDescent="0.25">
      <c r="A2057" s="62">
        <v>41690</v>
      </c>
      <c r="B2057" s="61">
        <v>0</v>
      </c>
      <c r="C2057" s="61">
        <v>500.55950000000001</v>
      </c>
      <c r="D2057" s="61">
        <v>500.55950000000001</v>
      </c>
      <c r="E2057" s="61">
        <v>500.55950000000001</v>
      </c>
      <c r="F2057" s="61">
        <v>500.55950000000001</v>
      </c>
      <c r="G2057" s="61"/>
      <c r="H2057" s="61"/>
      <c r="I2057" s="61"/>
      <c r="J2057" s="61"/>
      <c r="K2057" s="61"/>
    </row>
    <row r="2058" spans="1:11" x14ac:dyDescent="0.25">
      <c r="A2058" s="62">
        <v>41691</v>
      </c>
      <c r="B2058" s="61">
        <v>0</v>
      </c>
      <c r="C2058" s="61">
        <v>495.12540000000001</v>
      </c>
      <c r="D2058" s="61">
        <v>495.12540000000001</v>
      </c>
      <c r="E2058" s="61">
        <v>495.12540000000001</v>
      </c>
      <c r="F2058" s="61">
        <v>495.12540000000001</v>
      </c>
      <c r="G2058" s="61"/>
      <c r="H2058" s="61"/>
      <c r="I2058" s="61"/>
      <c r="J2058" s="61"/>
      <c r="K2058" s="61"/>
    </row>
    <row r="2059" spans="1:11" x14ac:dyDescent="0.25">
      <c r="A2059" s="62">
        <v>41694</v>
      </c>
      <c r="B2059" s="61">
        <v>0</v>
      </c>
      <c r="C2059" s="61">
        <v>501.93029999999999</v>
      </c>
      <c r="D2059" s="61">
        <v>501.93029999999999</v>
      </c>
      <c r="E2059" s="61">
        <v>501.93029999999999</v>
      </c>
      <c r="F2059" s="61">
        <v>501.93029999999999</v>
      </c>
      <c r="G2059" s="61"/>
      <c r="H2059" s="61"/>
      <c r="I2059" s="61"/>
      <c r="J2059" s="61"/>
      <c r="K2059" s="61"/>
    </row>
    <row r="2060" spans="1:11" x14ac:dyDescent="0.25">
      <c r="A2060" s="62">
        <v>41695</v>
      </c>
      <c r="B2060" s="61">
        <v>0</v>
      </c>
      <c r="C2060" s="61">
        <v>496.37459999999999</v>
      </c>
      <c r="D2060" s="61">
        <v>496.37459999999999</v>
      </c>
      <c r="E2060" s="61">
        <v>496.37459999999999</v>
      </c>
      <c r="F2060" s="61">
        <v>496.37459999999999</v>
      </c>
      <c r="G2060" s="61"/>
      <c r="H2060" s="61"/>
      <c r="I2060" s="61"/>
      <c r="J2060" s="61"/>
      <c r="K2060" s="61"/>
    </row>
    <row r="2061" spans="1:11" x14ac:dyDescent="0.25">
      <c r="A2061" s="62">
        <v>41696</v>
      </c>
      <c r="B2061" s="61">
        <v>0</v>
      </c>
      <c r="C2061" s="61">
        <v>490.37970000000001</v>
      </c>
      <c r="D2061" s="61">
        <v>490.37970000000001</v>
      </c>
      <c r="E2061" s="61">
        <v>490.37970000000001</v>
      </c>
      <c r="F2061" s="61">
        <v>490.37970000000001</v>
      </c>
      <c r="G2061" s="61"/>
      <c r="H2061" s="61"/>
      <c r="I2061" s="61"/>
      <c r="J2061" s="61"/>
      <c r="K2061" s="61"/>
    </row>
    <row r="2062" spans="1:11" x14ac:dyDescent="0.25">
      <c r="A2062" s="62">
        <v>41697</v>
      </c>
      <c r="B2062" s="61">
        <v>0</v>
      </c>
      <c r="C2062" s="61">
        <v>492.512</v>
      </c>
      <c r="D2062" s="61">
        <v>492.512</v>
      </c>
      <c r="E2062" s="61">
        <v>492.512</v>
      </c>
      <c r="F2062" s="61">
        <v>492.512</v>
      </c>
      <c r="G2062" s="61"/>
      <c r="H2062" s="61"/>
      <c r="I2062" s="61"/>
      <c r="J2062" s="61"/>
      <c r="K2062" s="61"/>
    </row>
    <row r="2063" spans="1:11" x14ac:dyDescent="0.25">
      <c r="A2063" s="62">
        <v>41698</v>
      </c>
      <c r="B2063" s="61">
        <v>0</v>
      </c>
      <c r="C2063" s="61">
        <v>484.71660000000003</v>
      </c>
      <c r="D2063" s="61">
        <v>484.71660000000003</v>
      </c>
      <c r="E2063" s="61">
        <v>484.71660000000003</v>
      </c>
      <c r="F2063" s="61">
        <v>484.71660000000003</v>
      </c>
      <c r="G2063" s="61"/>
      <c r="H2063" s="61"/>
      <c r="I2063" s="61"/>
      <c r="J2063" s="61"/>
      <c r="K2063" s="61"/>
    </row>
    <row r="2064" spans="1:11" x14ac:dyDescent="0.25">
      <c r="A2064" s="62">
        <v>41701</v>
      </c>
      <c r="B2064" s="61">
        <v>0</v>
      </c>
      <c r="C2064" s="61">
        <v>454.89519999999999</v>
      </c>
      <c r="D2064" s="61">
        <v>454.89519999999999</v>
      </c>
      <c r="E2064" s="61">
        <v>454.89519999999999</v>
      </c>
      <c r="F2064" s="61">
        <v>454.89519999999999</v>
      </c>
      <c r="G2064" s="61"/>
      <c r="H2064" s="61"/>
      <c r="I2064" s="61"/>
      <c r="J2064" s="61"/>
      <c r="K2064" s="61"/>
    </row>
    <row r="2065" spans="1:11" x14ac:dyDescent="0.25">
      <c r="A2065" s="62">
        <v>41702</v>
      </c>
      <c r="B2065" s="61">
        <v>0</v>
      </c>
      <c r="C2065" s="61">
        <v>487.23390000000001</v>
      </c>
      <c r="D2065" s="61">
        <v>487.23390000000001</v>
      </c>
      <c r="E2065" s="61">
        <v>487.23390000000001</v>
      </c>
      <c r="F2065" s="61">
        <v>487.23390000000001</v>
      </c>
      <c r="G2065" s="61"/>
      <c r="H2065" s="61"/>
      <c r="I2065" s="61"/>
      <c r="J2065" s="61"/>
      <c r="K2065" s="61"/>
    </row>
    <row r="2066" spans="1:11" x14ac:dyDescent="0.25">
      <c r="A2066" s="62">
        <v>41703</v>
      </c>
      <c r="B2066" s="61">
        <v>0</v>
      </c>
      <c r="C2066" s="61">
        <v>486.86790000000002</v>
      </c>
      <c r="D2066" s="61">
        <v>486.86790000000002</v>
      </c>
      <c r="E2066" s="61">
        <v>486.86790000000002</v>
      </c>
      <c r="F2066" s="61">
        <v>486.86790000000002</v>
      </c>
      <c r="G2066" s="61"/>
      <c r="H2066" s="61"/>
      <c r="I2066" s="61"/>
      <c r="J2066" s="61"/>
      <c r="K2066" s="61"/>
    </row>
    <row r="2067" spans="1:11" x14ac:dyDescent="0.25">
      <c r="A2067" s="62">
        <v>41704</v>
      </c>
      <c r="B2067" s="61">
        <v>0</v>
      </c>
      <c r="C2067" s="61">
        <v>490.99709999999999</v>
      </c>
      <c r="D2067" s="61">
        <v>490.99709999999999</v>
      </c>
      <c r="E2067" s="61">
        <v>490.99709999999999</v>
      </c>
      <c r="F2067" s="61">
        <v>490.99709999999999</v>
      </c>
      <c r="G2067" s="61"/>
      <c r="H2067" s="61"/>
      <c r="I2067" s="61"/>
      <c r="J2067" s="61"/>
      <c r="K2067" s="61"/>
    </row>
    <row r="2068" spans="1:11" x14ac:dyDescent="0.25">
      <c r="A2068" s="62">
        <v>41705</v>
      </c>
      <c r="B2068" s="61">
        <v>0</v>
      </c>
      <c r="C2068" s="61">
        <v>478.55470000000003</v>
      </c>
      <c r="D2068" s="61">
        <v>478.55470000000003</v>
      </c>
      <c r="E2068" s="61">
        <v>478.55470000000003</v>
      </c>
      <c r="F2068" s="61">
        <v>478.55470000000003</v>
      </c>
      <c r="G2068" s="61"/>
      <c r="H2068" s="61"/>
      <c r="I2068" s="61"/>
      <c r="J2068" s="61"/>
      <c r="K2068" s="61"/>
    </row>
    <row r="2069" spans="1:11" x14ac:dyDescent="0.25">
      <c r="A2069" s="62">
        <v>41708</v>
      </c>
      <c r="B2069" s="61">
        <v>0</v>
      </c>
      <c r="C2069" s="61">
        <v>482.47109999999998</v>
      </c>
      <c r="D2069" s="61">
        <v>482.47109999999998</v>
      </c>
      <c r="E2069" s="61">
        <v>482.47109999999998</v>
      </c>
      <c r="F2069" s="61">
        <v>482.47109999999998</v>
      </c>
      <c r="G2069" s="61"/>
      <c r="H2069" s="61"/>
      <c r="I2069" s="61"/>
      <c r="J2069" s="61"/>
      <c r="K2069" s="61"/>
    </row>
    <row r="2070" spans="1:11" x14ac:dyDescent="0.25">
      <c r="A2070" s="62">
        <v>41709</v>
      </c>
      <c r="B2070" s="61">
        <v>0</v>
      </c>
      <c r="C2070" s="61">
        <v>476.17930000000001</v>
      </c>
      <c r="D2070" s="61">
        <v>476.17930000000001</v>
      </c>
      <c r="E2070" s="61">
        <v>476.17930000000001</v>
      </c>
      <c r="F2070" s="61">
        <v>476.17930000000001</v>
      </c>
      <c r="G2070" s="61"/>
      <c r="H2070" s="61"/>
      <c r="I2070" s="61"/>
      <c r="J2070" s="61"/>
      <c r="K2070" s="61"/>
    </row>
    <row r="2071" spans="1:11" x14ac:dyDescent="0.25">
      <c r="A2071" s="62">
        <v>41710</v>
      </c>
      <c r="B2071" s="61">
        <v>0</v>
      </c>
      <c r="C2071" s="61">
        <v>475.83249999999998</v>
      </c>
      <c r="D2071" s="61">
        <v>475.83249999999998</v>
      </c>
      <c r="E2071" s="61">
        <v>475.83249999999998</v>
      </c>
      <c r="F2071" s="61">
        <v>475.83249999999998</v>
      </c>
      <c r="G2071" s="61"/>
      <c r="H2071" s="61"/>
      <c r="I2071" s="61"/>
      <c r="J2071" s="61"/>
      <c r="K2071" s="61"/>
    </row>
    <row r="2072" spans="1:11" x14ac:dyDescent="0.25">
      <c r="A2072" s="62">
        <v>41711</v>
      </c>
      <c r="B2072" s="61">
        <v>0</v>
      </c>
      <c r="C2072" s="61">
        <v>456.89409999999998</v>
      </c>
      <c r="D2072" s="61">
        <v>456.89409999999998</v>
      </c>
      <c r="E2072" s="61">
        <v>456.89409999999998</v>
      </c>
      <c r="F2072" s="61">
        <v>456.89409999999998</v>
      </c>
      <c r="G2072" s="61"/>
      <c r="H2072" s="61"/>
      <c r="I2072" s="61"/>
      <c r="J2072" s="61"/>
      <c r="K2072" s="61"/>
    </row>
    <row r="2073" spans="1:11" x14ac:dyDescent="0.25">
      <c r="A2073" s="62">
        <v>41712</v>
      </c>
      <c r="B2073" s="61">
        <v>0</v>
      </c>
      <c r="C2073" s="61">
        <v>440.97710000000001</v>
      </c>
      <c r="D2073" s="61">
        <v>440.97710000000001</v>
      </c>
      <c r="E2073" s="61">
        <v>440.97710000000001</v>
      </c>
      <c r="F2073" s="61">
        <v>440.97710000000001</v>
      </c>
      <c r="G2073" s="61"/>
      <c r="H2073" s="61"/>
      <c r="I2073" s="61"/>
      <c r="J2073" s="61"/>
      <c r="K2073" s="61"/>
    </row>
    <row r="2074" spans="1:11" x14ac:dyDescent="0.25">
      <c r="A2074" s="62">
        <v>41715</v>
      </c>
      <c r="B2074" s="61">
        <v>0</v>
      </c>
      <c r="C2074" s="61">
        <v>463.00369999999998</v>
      </c>
      <c r="D2074" s="61">
        <v>463.00369999999998</v>
      </c>
      <c r="E2074" s="61">
        <v>463.00369999999998</v>
      </c>
      <c r="F2074" s="61">
        <v>463.00369999999998</v>
      </c>
      <c r="G2074" s="61"/>
      <c r="H2074" s="61"/>
      <c r="I2074" s="61"/>
      <c r="J2074" s="61"/>
      <c r="K2074" s="61"/>
    </row>
    <row r="2075" spans="1:11" x14ac:dyDescent="0.25">
      <c r="A2075" s="62">
        <v>41716</v>
      </c>
      <c r="B2075" s="61">
        <v>0</v>
      </c>
      <c r="C2075" s="61">
        <v>481.48970000000003</v>
      </c>
      <c r="D2075" s="61">
        <v>481.48970000000003</v>
      </c>
      <c r="E2075" s="61">
        <v>481.48970000000003</v>
      </c>
      <c r="F2075" s="61">
        <v>481.48970000000003</v>
      </c>
      <c r="G2075" s="61"/>
      <c r="H2075" s="61"/>
      <c r="I2075" s="61"/>
      <c r="J2075" s="61"/>
      <c r="K2075" s="61"/>
    </row>
    <row r="2076" spans="1:11" x14ac:dyDescent="0.25">
      <c r="A2076" s="62">
        <v>41717</v>
      </c>
      <c r="B2076" s="61">
        <v>0</v>
      </c>
      <c r="C2076" s="61">
        <v>474.30169999999998</v>
      </c>
      <c r="D2076" s="61">
        <v>474.30169999999998</v>
      </c>
      <c r="E2076" s="61">
        <v>474.30169999999998</v>
      </c>
      <c r="F2076" s="61">
        <v>474.30169999999998</v>
      </c>
      <c r="G2076" s="61"/>
      <c r="H2076" s="61"/>
      <c r="I2076" s="61"/>
      <c r="J2076" s="61"/>
      <c r="K2076" s="61"/>
    </row>
    <row r="2077" spans="1:11" x14ac:dyDescent="0.25">
      <c r="A2077" s="62">
        <v>41718</v>
      </c>
      <c r="B2077" s="61">
        <v>0</v>
      </c>
      <c r="C2077" s="61">
        <v>474.37270000000001</v>
      </c>
      <c r="D2077" s="61">
        <v>474.37270000000001</v>
      </c>
      <c r="E2077" s="61">
        <v>474.37270000000001</v>
      </c>
      <c r="F2077" s="61">
        <v>474.37270000000001</v>
      </c>
      <c r="G2077" s="61"/>
      <c r="H2077" s="61"/>
      <c r="I2077" s="61"/>
      <c r="J2077" s="61"/>
      <c r="K2077" s="61"/>
    </row>
    <row r="2078" spans="1:11" x14ac:dyDescent="0.25">
      <c r="A2078" s="62">
        <v>41719</v>
      </c>
      <c r="B2078" s="61">
        <v>0</v>
      </c>
      <c r="C2078" s="61">
        <v>472.07670000000002</v>
      </c>
      <c r="D2078" s="61">
        <v>472.07670000000002</v>
      </c>
      <c r="E2078" s="61">
        <v>472.07670000000002</v>
      </c>
      <c r="F2078" s="61">
        <v>472.07670000000002</v>
      </c>
      <c r="G2078" s="61"/>
      <c r="H2078" s="61"/>
      <c r="I2078" s="61"/>
      <c r="J2078" s="61"/>
      <c r="K2078" s="61"/>
    </row>
    <row r="2079" spans="1:11" x14ac:dyDescent="0.25">
      <c r="A2079" s="62">
        <v>41722</v>
      </c>
      <c r="B2079" s="61">
        <v>0</v>
      </c>
      <c r="C2079" s="61">
        <v>472.53919999999999</v>
      </c>
      <c r="D2079" s="61">
        <v>472.53919999999999</v>
      </c>
      <c r="E2079" s="61">
        <v>472.53919999999999</v>
      </c>
      <c r="F2079" s="61">
        <v>472.53919999999999</v>
      </c>
      <c r="G2079" s="61"/>
      <c r="H2079" s="61"/>
      <c r="I2079" s="61"/>
      <c r="J2079" s="61"/>
      <c r="K2079" s="61"/>
    </row>
    <row r="2080" spans="1:11" x14ac:dyDescent="0.25">
      <c r="A2080" s="62">
        <v>41723</v>
      </c>
      <c r="B2080" s="61">
        <v>0</v>
      </c>
      <c r="C2080" s="61">
        <v>477.48840000000001</v>
      </c>
      <c r="D2080" s="61">
        <v>477.48840000000001</v>
      </c>
      <c r="E2080" s="61">
        <v>477.48840000000001</v>
      </c>
      <c r="F2080" s="61">
        <v>477.48840000000001</v>
      </c>
      <c r="G2080" s="61"/>
      <c r="H2080" s="61"/>
      <c r="I2080" s="61"/>
      <c r="J2080" s="61"/>
      <c r="K2080" s="61"/>
    </row>
    <row r="2081" spans="1:11" x14ac:dyDescent="0.25">
      <c r="A2081" s="62">
        <v>41724</v>
      </c>
      <c r="B2081" s="61">
        <v>0</v>
      </c>
      <c r="C2081" s="61">
        <v>471.22770000000003</v>
      </c>
      <c r="D2081" s="61">
        <v>471.22770000000003</v>
      </c>
      <c r="E2081" s="61">
        <v>471.22770000000003</v>
      </c>
      <c r="F2081" s="61">
        <v>471.22770000000003</v>
      </c>
      <c r="G2081" s="61"/>
      <c r="H2081" s="61"/>
      <c r="I2081" s="61"/>
      <c r="J2081" s="61"/>
      <c r="K2081" s="61"/>
    </row>
    <row r="2082" spans="1:11" x14ac:dyDescent="0.25">
      <c r="A2082" s="62">
        <v>41725</v>
      </c>
      <c r="B2082" s="61">
        <v>0</v>
      </c>
      <c r="C2082" s="61">
        <v>474.24400000000003</v>
      </c>
      <c r="D2082" s="61">
        <v>474.24400000000003</v>
      </c>
      <c r="E2082" s="61">
        <v>474.24400000000003</v>
      </c>
      <c r="F2082" s="61">
        <v>474.24400000000003</v>
      </c>
      <c r="G2082" s="61"/>
      <c r="H2082" s="61"/>
      <c r="I2082" s="61"/>
      <c r="J2082" s="61"/>
      <c r="K2082" s="61"/>
    </row>
    <row r="2083" spans="1:11" x14ac:dyDescent="0.25">
      <c r="A2083" s="62">
        <v>41726</v>
      </c>
      <c r="B2083" s="61">
        <v>0</v>
      </c>
      <c r="C2083" s="61">
        <v>479.02249999999998</v>
      </c>
      <c r="D2083" s="61">
        <v>479.02249999999998</v>
      </c>
      <c r="E2083" s="61">
        <v>479.02249999999998</v>
      </c>
      <c r="F2083" s="61">
        <v>479.02249999999998</v>
      </c>
      <c r="G2083" s="61"/>
      <c r="H2083" s="61"/>
      <c r="I2083" s="61"/>
      <c r="J2083" s="61"/>
      <c r="K2083" s="61"/>
    </row>
    <row r="2084" spans="1:11" x14ac:dyDescent="0.25">
      <c r="A2084" s="62">
        <v>41729</v>
      </c>
      <c r="B2084" s="61">
        <v>0</v>
      </c>
      <c r="C2084" s="61">
        <v>495.16449999999998</v>
      </c>
      <c r="D2084" s="61">
        <v>495.16449999999998</v>
      </c>
      <c r="E2084" s="61">
        <v>495.16449999999998</v>
      </c>
      <c r="F2084" s="61">
        <v>495.16449999999998</v>
      </c>
      <c r="G2084" s="61"/>
      <c r="H2084" s="61"/>
      <c r="I2084" s="61"/>
      <c r="J2084" s="61"/>
      <c r="K2084" s="61"/>
    </row>
    <row r="2085" spans="1:11" x14ac:dyDescent="0.25">
      <c r="A2085" s="62">
        <v>41730</v>
      </c>
      <c r="B2085" s="61">
        <v>0</v>
      </c>
      <c r="C2085" s="61">
        <v>511.6755</v>
      </c>
      <c r="D2085" s="61">
        <v>511.6755</v>
      </c>
      <c r="E2085" s="61">
        <v>511.6755</v>
      </c>
      <c r="F2085" s="61">
        <v>511.6755</v>
      </c>
      <c r="G2085" s="61"/>
      <c r="H2085" s="61"/>
      <c r="I2085" s="61"/>
      <c r="J2085" s="61"/>
      <c r="K2085" s="61"/>
    </row>
    <row r="2086" spans="1:11" x14ac:dyDescent="0.25">
      <c r="A2086" s="62">
        <v>41731</v>
      </c>
      <c r="B2086" s="61">
        <v>0</v>
      </c>
      <c r="C2086" s="61">
        <v>508.4359</v>
      </c>
      <c r="D2086" s="61">
        <v>508.4359</v>
      </c>
      <c r="E2086" s="61">
        <v>508.4359</v>
      </c>
      <c r="F2086" s="61">
        <v>508.4359</v>
      </c>
      <c r="G2086" s="61"/>
      <c r="H2086" s="61"/>
      <c r="I2086" s="61"/>
      <c r="J2086" s="61"/>
      <c r="K2086" s="61"/>
    </row>
    <row r="2087" spans="1:11" x14ac:dyDescent="0.25">
      <c r="A2087" s="62">
        <v>41732</v>
      </c>
      <c r="B2087" s="61">
        <v>0</v>
      </c>
      <c r="C2087" s="61">
        <v>508.53210000000001</v>
      </c>
      <c r="D2087" s="61">
        <v>508.53210000000001</v>
      </c>
      <c r="E2087" s="61">
        <v>508.53210000000001</v>
      </c>
      <c r="F2087" s="61">
        <v>508.53210000000001</v>
      </c>
      <c r="G2087" s="61"/>
      <c r="H2087" s="61"/>
      <c r="I2087" s="61"/>
      <c r="J2087" s="61"/>
      <c r="K2087" s="61"/>
    </row>
    <row r="2088" spans="1:11" x14ac:dyDescent="0.25">
      <c r="A2088" s="62">
        <v>41733</v>
      </c>
      <c r="B2088" s="61">
        <v>0</v>
      </c>
      <c r="C2088" s="61">
        <v>498.06119999999999</v>
      </c>
      <c r="D2088" s="61">
        <v>498.06119999999999</v>
      </c>
      <c r="E2088" s="61">
        <v>498.06119999999999</v>
      </c>
      <c r="F2088" s="61">
        <v>498.06119999999999</v>
      </c>
      <c r="G2088" s="61"/>
      <c r="H2088" s="61"/>
      <c r="I2088" s="61"/>
      <c r="J2088" s="61"/>
      <c r="K2088" s="61"/>
    </row>
    <row r="2089" spans="1:11" x14ac:dyDescent="0.25">
      <c r="A2089" s="62">
        <v>41736</v>
      </c>
      <c r="B2089" s="61">
        <v>0</v>
      </c>
      <c r="C2089" s="61">
        <v>486.60050000000001</v>
      </c>
      <c r="D2089" s="61">
        <v>486.60050000000001</v>
      </c>
      <c r="E2089" s="61">
        <v>486.60050000000001</v>
      </c>
      <c r="F2089" s="61">
        <v>486.60050000000001</v>
      </c>
      <c r="G2089" s="61"/>
      <c r="H2089" s="61"/>
      <c r="I2089" s="61"/>
      <c r="J2089" s="61"/>
      <c r="K2089" s="61"/>
    </row>
    <row r="2090" spans="1:11" x14ac:dyDescent="0.25">
      <c r="A2090" s="62">
        <v>41737</v>
      </c>
      <c r="B2090" s="61">
        <v>0</v>
      </c>
      <c r="C2090" s="61">
        <v>494.78489999999999</v>
      </c>
      <c r="D2090" s="61">
        <v>494.78489999999999</v>
      </c>
      <c r="E2090" s="61">
        <v>494.78489999999999</v>
      </c>
      <c r="F2090" s="61">
        <v>494.78489999999999</v>
      </c>
      <c r="G2090" s="61"/>
      <c r="H2090" s="61"/>
      <c r="I2090" s="61"/>
      <c r="J2090" s="61"/>
      <c r="K2090" s="61"/>
    </row>
    <row r="2091" spans="1:11" x14ac:dyDescent="0.25">
      <c r="A2091" s="62">
        <v>41738</v>
      </c>
      <c r="B2091" s="61">
        <v>0</v>
      </c>
      <c r="C2091" s="61">
        <v>508.74560000000002</v>
      </c>
      <c r="D2091" s="61">
        <v>508.74560000000002</v>
      </c>
      <c r="E2091" s="61">
        <v>508.74560000000002</v>
      </c>
      <c r="F2091" s="61">
        <v>508.74560000000002</v>
      </c>
      <c r="G2091" s="61"/>
      <c r="H2091" s="61"/>
      <c r="I2091" s="61"/>
      <c r="J2091" s="61"/>
      <c r="K2091" s="61"/>
    </row>
    <row r="2092" spans="1:11" x14ac:dyDescent="0.25">
      <c r="A2092" s="62">
        <v>41739</v>
      </c>
      <c r="B2092" s="61">
        <v>0</v>
      </c>
      <c r="C2092" s="61">
        <v>481.46359999999999</v>
      </c>
      <c r="D2092" s="61">
        <v>481.46359999999999</v>
      </c>
      <c r="E2092" s="61">
        <v>481.46359999999999</v>
      </c>
      <c r="F2092" s="61">
        <v>481.46359999999999</v>
      </c>
      <c r="G2092" s="61"/>
      <c r="H2092" s="61"/>
      <c r="I2092" s="61"/>
      <c r="J2092" s="61"/>
      <c r="K2092" s="61"/>
    </row>
    <row r="2093" spans="1:11" x14ac:dyDescent="0.25">
      <c r="A2093" s="62">
        <v>41740</v>
      </c>
      <c r="B2093" s="61">
        <v>0</v>
      </c>
      <c r="C2093" s="61">
        <v>462.6925</v>
      </c>
      <c r="D2093" s="61">
        <v>462.6925</v>
      </c>
      <c r="E2093" s="61">
        <v>462.6925</v>
      </c>
      <c r="F2093" s="61">
        <v>462.6925</v>
      </c>
      <c r="G2093" s="61"/>
      <c r="H2093" s="61"/>
      <c r="I2093" s="61"/>
      <c r="J2093" s="61"/>
      <c r="K2093" s="61"/>
    </row>
    <row r="2094" spans="1:11" x14ac:dyDescent="0.25">
      <c r="A2094" s="62">
        <v>41743</v>
      </c>
      <c r="B2094" s="61">
        <v>0</v>
      </c>
      <c r="C2094" s="61">
        <v>463.64229999999998</v>
      </c>
      <c r="D2094" s="61">
        <v>463.64229999999998</v>
      </c>
      <c r="E2094" s="61">
        <v>463.64229999999998</v>
      </c>
      <c r="F2094" s="61">
        <v>463.64229999999998</v>
      </c>
      <c r="G2094" s="61"/>
      <c r="H2094" s="61"/>
      <c r="I2094" s="61"/>
      <c r="J2094" s="61"/>
      <c r="K2094" s="61"/>
    </row>
    <row r="2095" spans="1:11" x14ac:dyDescent="0.25">
      <c r="A2095" s="62">
        <v>41744</v>
      </c>
      <c r="B2095" s="61">
        <v>0</v>
      </c>
      <c r="C2095" s="61">
        <v>471.83370000000002</v>
      </c>
      <c r="D2095" s="61">
        <v>471.83370000000002</v>
      </c>
      <c r="E2095" s="61">
        <v>471.83370000000002</v>
      </c>
      <c r="F2095" s="61">
        <v>471.83370000000002</v>
      </c>
      <c r="G2095" s="61"/>
      <c r="H2095" s="61"/>
      <c r="I2095" s="61"/>
      <c r="J2095" s="61"/>
      <c r="K2095" s="61"/>
    </row>
    <row r="2096" spans="1:11" x14ac:dyDescent="0.25">
      <c r="A2096" s="62">
        <v>41745</v>
      </c>
      <c r="B2096" s="61">
        <v>0</v>
      </c>
      <c r="C2096" s="61">
        <v>488.7876</v>
      </c>
      <c r="D2096" s="61">
        <v>488.7876</v>
      </c>
      <c r="E2096" s="61">
        <v>488.7876</v>
      </c>
      <c r="F2096" s="61">
        <v>488.7876</v>
      </c>
      <c r="G2096" s="61"/>
      <c r="H2096" s="61"/>
      <c r="I2096" s="61"/>
      <c r="J2096" s="61"/>
      <c r="K2096" s="61"/>
    </row>
    <row r="2097" spans="1:11" x14ac:dyDescent="0.25">
      <c r="A2097" s="62">
        <v>41746</v>
      </c>
      <c r="B2097" s="61">
        <v>0</v>
      </c>
      <c r="C2097" s="61">
        <v>495.7792</v>
      </c>
      <c r="D2097" s="61">
        <v>495.7792</v>
      </c>
      <c r="E2097" s="61">
        <v>495.7792</v>
      </c>
      <c r="F2097" s="61">
        <v>495.7792</v>
      </c>
      <c r="G2097" s="61"/>
      <c r="H2097" s="61"/>
      <c r="I2097" s="61"/>
      <c r="J2097" s="61"/>
      <c r="K2097" s="61"/>
    </row>
    <row r="2098" spans="1:11" x14ac:dyDescent="0.25">
      <c r="A2098" s="62">
        <v>41750</v>
      </c>
      <c r="B2098" s="61">
        <v>0</v>
      </c>
      <c r="C2098" s="61">
        <v>504.76119999999997</v>
      </c>
      <c r="D2098" s="61">
        <v>504.76119999999997</v>
      </c>
      <c r="E2098" s="61">
        <v>504.76119999999997</v>
      </c>
      <c r="F2098" s="61">
        <v>504.76119999999997</v>
      </c>
      <c r="G2098" s="61"/>
      <c r="H2098" s="61"/>
      <c r="I2098" s="61"/>
      <c r="J2098" s="61"/>
      <c r="K2098" s="61"/>
    </row>
    <row r="2099" spans="1:11" x14ac:dyDescent="0.25">
      <c r="A2099" s="62">
        <v>41751</v>
      </c>
      <c r="B2099" s="61">
        <v>0</v>
      </c>
      <c r="C2099" s="61">
        <v>506.976</v>
      </c>
      <c r="D2099" s="61">
        <v>506.976</v>
      </c>
      <c r="E2099" s="61">
        <v>506.976</v>
      </c>
      <c r="F2099" s="61">
        <v>506.976</v>
      </c>
      <c r="G2099" s="61"/>
      <c r="H2099" s="61"/>
      <c r="I2099" s="61"/>
      <c r="J2099" s="61"/>
      <c r="K2099" s="61"/>
    </row>
    <row r="2100" spans="1:11" x14ac:dyDescent="0.25">
      <c r="A2100" s="62">
        <v>41752</v>
      </c>
      <c r="B2100" s="61">
        <v>0</v>
      </c>
      <c r="C2100" s="61">
        <v>503.89240000000001</v>
      </c>
      <c r="D2100" s="61">
        <v>503.89240000000001</v>
      </c>
      <c r="E2100" s="61">
        <v>503.89240000000001</v>
      </c>
      <c r="F2100" s="61">
        <v>503.89240000000001</v>
      </c>
      <c r="G2100" s="61"/>
      <c r="H2100" s="61"/>
      <c r="I2100" s="61"/>
      <c r="J2100" s="61"/>
      <c r="K2100" s="61"/>
    </row>
    <row r="2101" spans="1:11" x14ac:dyDescent="0.25">
      <c r="A2101" s="62">
        <v>41753</v>
      </c>
      <c r="B2101" s="61">
        <v>0</v>
      </c>
      <c r="C2101" s="61">
        <v>497.8492</v>
      </c>
      <c r="D2101" s="61">
        <v>497.8492</v>
      </c>
      <c r="E2101" s="61">
        <v>497.8492</v>
      </c>
      <c r="F2101" s="61">
        <v>497.8492</v>
      </c>
      <c r="G2101" s="61"/>
      <c r="H2101" s="61"/>
      <c r="I2101" s="61"/>
      <c r="J2101" s="61"/>
      <c r="K2101" s="61"/>
    </row>
    <row r="2102" spans="1:11" x14ac:dyDescent="0.25">
      <c r="A2102" s="62">
        <v>41754</v>
      </c>
      <c r="B2102" s="61">
        <v>0</v>
      </c>
      <c r="C2102" s="61">
        <v>494.19439999999997</v>
      </c>
      <c r="D2102" s="61">
        <v>494.19439999999997</v>
      </c>
      <c r="E2102" s="61">
        <v>494.19439999999997</v>
      </c>
      <c r="F2102" s="61">
        <v>494.19439999999997</v>
      </c>
      <c r="G2102" s="61"/>
      <c r="H2102" s="61"/>
      <c r="I2102" s="61"/>
      <c r="J2102" s="61"/>
      <c r="K2102" s="61"/>
    </row>
    <row r="2103" spans="1:11" x14ac:dyDescent="0.25">
      <c r="A2103" s="62">
        <v>41757</v>
      </c>
      <c r="B2103" s="61">
        <v>0</v>
      </c>
      <c r="C2103" s="61">
        <v>504.49009999999998</v>
      </c>
      <c r="D2103" s="61">
        <v>504.49009999999998</v>
      </c>
      <c r="E2103" s="61">
        <v>504.49009999999998</v>
      </c>
      <c r="F2103" s="61">
        <v>504.49009999999998</v>
      </c>
      <c r="G2103" s="61"/>
      <c r="H2103" s="61"/>
      <c r="I2103" s="61"/>
      <c r="J2103" s="61"/>
      <c r="K2103" s="61"/>
    </row>
    <row r="2104" spans="1:11" x14ac:dyDescent="0.25">
      <c r="A2104" s="62">
        <v>41758</v>
      </c>
      <c r="B2104" s="61">
        <v>0</v>
      </c>
      <c r="C2104" s="61">
        <v>514.36509999999998</v>
      </c>
      <c r="D2104" s="61">
        <v>514.36509999999998</v>
      </c>
      <c r="E2104" s="61">
        <v>514.36509999999998</v>
      </c>
      <c r="F2104" s="61">
        <v>514.36509999999998</v>
      </c>
      <c r="G2104" s="61"/>
      <c r="H2104" s="61"/>
      <c r="I2104" s="61"/>
      <c r="J2104" s="61"/>
      <c r="K2104" s="61"/>
    </row>
    <row r="2105" spans="1:11" x14ac:dyDescent="0.25">
      <c r="A2105" s="62">
        <v>41759</v>
      </c>
      <c r="B2105" s="61">
        <v>0</v>
      </c>
      <c r="C2105" s="61">
        <v>511.6619</v>
      </c>
      <c r="D2105" s="61">
        <v>511.6619</v>
      </c>
      <c r="E2105" s="61">
        <v>511.6619</v>
      </c>
      <c r="F2105" s="61">
        <v>511.6619</v>
      </c>
      <c r="G2105" s="61"/>
      <c r="H2105" s="61"/>
      <c r="I2105" s="61"/>
      <c r="J2105" s="61"/>
      <c r="K2105" s="61"/>
    </row>
    <row r="2106" spans="1:11" x14ac:dyDescent="0.25">
      <c r="A2106" s="62">
        <v>41760</v>
      </c>
      <c r="B2106" s="61">
        <v>0</v>
      </c>
      <c r="C2106" s="61">
        <v>513.88670000000002</v>
      </c>
      <c r="D2106" s="61">
        <v>513.88670000000002</v>
      </c>
      <c r="E2106" s="61">
        <v>513.88670000000002</v>
      </c>
      <c r="F2106" s="61">
        <v>513.88670000000002</v>
      </c>
      <c r="G2106" s="61"/>
      <c r="H2106" s="61"/>
      <c r="I2106" s="61"/>
      <c r="J2106" s="61"/>
      <c r="K2106" s="61"/>
    </row>
    <row r="2107" spans="1:11" x14ac:dyDescent="0.25">
      <c r="A2107" s="62">
        <v>41761</v>
      </c>
      <c r="B2107" s="61">
        <v>0</v>
      </c>
      <c r="C2107" s="61">
        <v>515.67830000000004</v>
      </c>
      <c r="D2107" s="61">
        <v>515.67830000000004</v>
      </c>
      <c r="E2107" s="61">
        <v>515.67830000000004</v>
      </c>
      <c r="F2107" s="61">
        <v>515.67830000000004</v>
      </c>
      <c r="G2107" s="61"/>
      <c r="H2107" s="61"/>
      <c r="I2107" s="61"/>
      <c r="J2107" s="61"/>
      <c r="K2107" s="61"/>
    </row>
    <row r="2108" spans="1:11" x14ac:dyDescent="0.25">
      <c r="A2108" s="62">
        <v>41764</v>
      </c>
      <c r="B2108" s="61">
        <v>0</v>
      </c>
      <c r="C2108" s="61">
        <v>520.06569999999999</v>
      </c>
      <c r="D2108" s="61">
        <v>520.06569999999999</v>
      </c>
      <c r="E2108" s="61">
        <v>520.06569999999999</v>
      </c>
      <c r="F2108" s="61">
        <v>520.06569999999999</v>
      </c>
      <c r="G2108" s="61"/>
      <c r="H2108" s="61"/>
      <c r="I2108" s="61"/>
      <c r="J2108" s="61"/>
      <c r="K2108" s="61"/>
    </row>
    <row r="2109" spans="1:11" x14ac:dyDescent="0.25">
      <c r="A2109" s="62">
        <v>41765</v>
      </c>
      <c r="B2109" s="61">
        <v>0</v>
      </c>
      <c r="C2109" s="61">
        <v>518.22550000000001</v>
      </c>
      <c r="D2109" s="61">
        <v>518.22550000000001</v>
      </c>
      <c r="E2109" s="61">
        <v>518.22550000000001</v>
      </c>
      <c r="F2109" s="61">
        <v>518.22550000000001</v>
      </c>
      <c r="G2109" s="61"/>
      <c r="H2109" s="61"/>
      <c r="I2109" s="61"/>
      <c r="J2109" s="61"/>
      <c r="K2109" s="61"/>
    </row>
    <row r="2110" spans="1:11" x14ac:dyDescent="0.25">
      <c r="A2110" s="62">
        <v>41766</v>
      </c>
      <c r="B2110" s="61">
        <v>0</v>
      </c>
      <c r="C2110" s="61">
        <v>527.66269999999997</v>
      </c>
      <c r="D2110" s="61">
        <v>527.66269999999997</v>
      </c>
      <c r="E2110" s="61">
        <v>527.66269999999997</v>
      </c>
      <c r="F2110" s="61">
        <v>527.66269999999997</v>
      </c>
      <c r="G2110" s="61"/>
      <c r="H2110" s="61"/>
      <c r="I2110" s="61"/>
      <c r="J2110" s="61"/>
      <c r="K2110" s="61"/>
    </row>
    <row r="2111" spans="1:11" x14ac:dyDescent="0.25">
      <c r="A2111" s="62">
        <v>41767</v>
      </c>
      <c r="B2111" s="61">
        <v>0</v>
      </c>
      <c r="C2111" s="61">
        <v>526.43520000000001</v>
      </c>
      <c r="D2111" s="61">
        <v>526.43520000000001</v>
      </c>
      <c r="E2111" s="61">
        <v>526.43520000000001</v>
      </c>
      <c r="F2111" s="61">
        <v>526.43520000000001</v>
      </c>
      <c r="G2111" s="61"/>
      <c r="H2111" s="61"/>
      <c r="I2111" s="61"/>
      <c r="J2111" s="61"/>
      <c r="K2111" s="61"/>
    </row>
    <row r="2112" spans="1:11" x14ac:dyDescent="0.25">
      <c r="A2112" s="62">
        <v>41768</v>
      </c>
      <c r="B2112" s="61">
        <v>0</v>
      </c>
      <c r="C2112" s="61">
        <v>536.99649999999997</v>
      </c>
      <c r="D2112" s="61">
        <v>536.99649999999997</v>
      </c>
      <c r="E2112" s="61">
        <v>536.99649999999997</v>
      </c>
      <c r="F2112" s="61">
        <v>536.99649999999997</v>
      </c>
      <c r="G2112" s="61"/>
      <c r="H2112" s="61"/>
      <c r="I2112" s="61"/>
      <c r="J2112" s="61"/>
      <c r="K2112" s="61"/>
    </row>
    <row r="2113" spans="1:11" x14ac:dyDescent="0.25">
      <c r="A2113" s="62">
        <v>41771</v>
      </c>
      <c r="B2113" s="61">
        <v>0</v>
      </c>
      <c r="C2113" s="61">
        <v>554.64239999999995</v>
      </c>
      <c r="D2113" s="61">
        <v>554.64239999999995</v>
      </c>
      <c r="E2113" s="61">
        <v>554.64239999999995</v>
      </c>
      <c r="F2113" s="61">
        <v>554.64239999999995</v>
      </c>
      <c r="G2113" s="61"/>
      <c r="H2113" s="61"/>
      <c r="I2113" s="61"/>
      <c r="J2113" s="61"/>
      <c r="K2113" s="61"/>
    </row>
    <row r="2114" spans="1:11" x14ac:dyDescent="0.25">
      <c r="A2114" s="62">
        <v>41772</v>
      </c>
      <c r="B2114" s="61">
        <v>0</v>
      </c>
      <c r="C2114" s="61">
        <v>551.75869999999998</v>
      </c>
      <c r="D2114" s="61">
        <v>551.75869999999998</v>
      </c>
      <c r="E2114" s="61">
        <v>551.75869999999998</v>
      </c>
      <c r="F2114" s="61">
        <v>551.75869999999998</v>
      </c>
      <c r="G2114" s="61"/>
      <c r="H2114" s="61"/>
      <c r="I2114" s="61"/>
      <c r="J2114" s="61"/>
      <c r="K2114" s="61"/>
    </row>
    <row r="2115" spans="1:11" x14ac:dyDescent="0.25">
      <c r="A2115" s="62">
        <v>41773</v>
      </c>
      <c r="B2115" s="61">
        <v>0</v>
      </c>
      <c r="C2115" s="61">
        <v>554.77589999999998</v>
      </c>
      <c r="D2115" s="61">
        <v>554.77589999999998</v>
      </c>
      <c r="E2115" s="61">
        <v>554.77589999999998</v>
      </c>
      <c r="F2115" s="61">
        <v>554.77589999999998</v>
      </c>
      <c r="G2115" s="61"/>
      <c r="H2115" s="61"/>
      <c r="I2115" s="61"/>
      <c r="J2115" s="61"/>
      <c r="K2115" s="61"/>
    </row>
    <row r="2116" spans="1:11" x14ac:dyDescent="0.25">
      <c r="A2116" s="62">
        <v>41774</v>
      </c>
      <c r="B2116" s="61">
        <v>0</v>
      </c>
      <c r="C2116" s="61">
        <v>548.73249999999996</v>
      </c>
      <c r="D2116" s="61">
        <v>548.73249999999996</v>
      </c>
      <c r="E2116" s="61">
        <v>548.73249999999996</v>
      </c>
      <c r="F2116" s="61">
        <v>548.73249999999996</v>
      </c>
      <c r="G2116" s="61"/>
      <c r="H2116" s="61"/>
      <c r="I2116" s="61"/>
      <c r="J2116" s="61"/>
      <c r="K2116" s="61"/>
    </row>
    <row r="2117" spans="1:11" x14ac:dyDescent="0.25">
      <c r="A2117" s="62">
        <v>41775</v>
      </c>
      <c r="B2117" s="61">
        <v>0</v>
      </c>
      <c r="C2117" s="61">
        <v>561.01760000000002</v>
      </c>
      <c r="D2117" s="61">
        <v>561.01760000000002</v>
      </c>
      <c r="E2117" s="61">
        <v>561.01760000000002</v>
      </c>
      <c r="F2117" s="61">
        <v>561.01760000000002</v>
      </c>
      <c r="G2117" s="61"/>
      <c r="H2117" s="61"/>
      <c r="I2117" s="61"/>
      <c r="J2117" s="61"/>
      <c r="K2117" s="61"/>
    </row>
    <row r="2118" spans="1:11" x14ac:dyDescent="0.25">
      <c r="A2118" s="62">
        <v>41778</v>
      </c>
      <c r="B2118" s="61">
        <v>0</v>
      </c>
      <c r="C2118" s="61">
        <v>568.61379999999997</v>
      </c>
      <c r="D2118" s="61">
        <v>568.61379999999997</v>
      </c>
      <c r="E2118" s="61">
        <v>568.61379999999997</v>
      </c>
      <c r="F2118" s="61">
        <v>568.61379999999997</v>
      </c>
      <c r="G2118" s="61"/>
      <c r="H2118" s="61"/>
      <c r="I2118" s="61"/>
      <c r="J2118" s="61"/>
      <c r="K2118" s="61"/>
    </row>
    <row r="2119" spans="1:11" x14ac:dyDescent="0.25">
      <c r="A2119" s="62">
        <v>41779</v>
      </c>
      <c r="B2119" s="61">
        <v>0</v>
      </c>
      <c r="C2119" s="61">
        <v>572.81510000000003</v>
      </c>
      <c r="D2119" s="61">
        <v>572.81510000000003</v>
      </c>
      <c r="E2119" s="61">
        <v>572.81510000000003</v>
      </c>
      <c r="F2119" s="61">
        <v>572.81510000000003</v>
      </c>
      <c r="G2119" s="61"/>
      <c r="H2119" s="61"/>
      <c r="I2119" s="61"/>
      <c r="J2119" s="61"/>
      <c r="K2119" s="61"/>
    </row>
    <row r="2120" spans="1:11" x14ac:dyDescent="0.25">
      <c r="A2120" s="62">
        <v>41780</v>
      </c>
      <c r="B2120" s="61">
        <v>0</v>
      </c>
      <c r="C2120" s="61">
        <v>582.04750000000001</v>
      </c>
      <c r="D2120" s="61">
        <v>582.04750000000001</v>
      </c>
      <c r="E2120" s="61">
        <v>582.04750000000001</v>
      </c>
      <c r="F2120" s="61">
        <v>582.04750000000001</v>
      </c>
      <c r="G2120" s="61"/>
      <c r="H2120" s="61"/>
      <c r="I2120" s="61"/>
      <c r="J2120" s="61"/>
      <c r="K2120" s="61"/>
    </row>
    <row r="2121" spans="1:11" x14ac:dyDescent="0.25">
      <c r="A2121" s="62">
        <v>41781</v>
      </c>
      <c r="B2121" s="61">
        <v>0</v>
      </c>
      <c r="C2121" s="61">
        <v>582.26499999999999</v>
      </c>
      <c r="D2121" s="61">
        <v>582.26499999999999</v>
      </c>
      <c r="E2121" s="61">
        <v>582.26499999999999</v>
      </c>
      <c r="F2121" s="61">
        <v>582.26499999999999</v>
      </c>
      <c r="G2121" s="61"/>
      <c r="H2121" s="61"/>
      <c r="I2121" s="61"/>
      <c r="J2121" s="61"/>
      <c r="K2121" s="61"/>
    </row>
    <row r="2122" spans="1:11" x14ac:dyDescent="0.25">
      <c r="A2122" s="62">
        <v>41782</v>
      </c>
      <c r="B2122" s="61">
        <v>0</v>
      </c>
      <c r="C2122" s="61">
        <v>588.01070000000004</v>
      </c>
      <c r="D2122" s="61">
        <v>588.01070000000004</v>
      </c>
      <c r="E2122" s="61">
        <v>588.01070000000004</v>
      </c>
      <c r="F2122" s="61">
        <v>588.01070000000004</v>
      </c>
      <c r="G2122" s="61"/>
      <c r="H2122" s="61"/>
      <c r="I2122" s="61"/>
      <c r="J2122" s="61"/>
      <c r="K2122" s="61"/>
    </row>
    <row r="2123" spans="1:11" x14ac:dyDescent="0.25">
      <c r="A2123" s="62">
        <v>41786</v>
      </c>
      <c r="B2123" s="61">
        <v>0</v>
      </c>
      <c r="C2123" s="61">
        <v>604.57249999999999</v>
      </c>
      <c r="D2123" s="61">
        <v>604.57249999999999</v>
      </c>
      <c r="E2123" s="61">
        <v>604.57249999999999</v>
      </c>
      <c r="F2123" s="61">
        <v>604.57249999999999</v>
      </c>
      <c r="G2123" s="61"/>
      <c r="H2123" s="61"/>
      <c r="I2123" s="61"/>
      <c r="J2123" s="61"/>
      <c r="K2123" s="61"/>
    </row>
    <row r="2124" spans="1:11" x14ac:dyDescent="0.25">
      <c r="A2124" s="62">
        <v>41787</v>
      </c>
      <c r="B2124" s="61">
        <v>0</v>
      </c>
      <c r="C2124" s="61">
        <v>606.82240000000002</v>
      </c>
      <c r="D2124" s="61">
        <v>606.82240000000002</v>
      </c>
      <c r="E2124" s="61">
        <v>606.82240000000002</v>
      </c>
      <c r="F2124" s="61">
        <v>606.82240000000002</v>
      </c>
      <c r="G2124" s="61"/>
      <c r="H2124" s="61"/>
      <c r="I2124" s="61"/>
      <c r="J2124" s="61"/>
      <c r="K2124" s="61"/>
    </row>
    <row r="2125" spans="1:11" x14ac:dyDescent="0.25">
      <c r="A2125" s="62">
        <v>41788</v>
      </c>
      <c r="B2125" s="61">
        <v>0</v>
      </c>
      <c r="C2125" s="61">
        <v>608.96190000000001</v>
      </c>
      <c r="D2125" s="61">
        <v>608.96190000000001</v>
      </c>
      <c r="E2125" s="61">
        <v>608.96190000000001</v>
      </c>
      <c r="F2125" s="61">
        <v>608.96190000000001</v>
      </c>
      <c r="G2125" s="61"/>
      <c r="H2125" s="61"/>
      <c r="I2125" s="61"/>
      <c r="J2125" s="61"/>
      <c r="K2125" s="61"/>
    </row>
    <row r="2126" spans="1:11" x14ac:dyDescent="0.25">
      <c r="A2126" s="62">
        <v>41789</v>
      </c>
      <c r="B2126" s="61">
        <v>0</v>
      </c>
      <c r="C2126" s="61">
        <v>608.23969999999997</v>
      </c>
      <c r="D2126" s="61">
        <v>608.23969999999997</v>
      </c>
      <c r="E2126" s="61">
        <v>608.23969999999997</v>
      </c>
      <c r="F2126" s="61">
        <v>608.23969999999997</v>
      </c>
      <c r="G2126" s="61"/>
      <c r="H2126" s="61"/>
      <c r="I2126" s="61"/>
      <c r="J2126" s="61"/>
      <c r="K2126" s="61"/>
    </row>
    <row r="2127" spans="1:11" x14ac:dyDescent="0.25">
      <c r="A2127" s="62">
        <v>41792</v>
      </c>
      <c r="B2127" s="61">
        <v>0</v>
      </c>
      <c r="C2127" s="61">
        <v>612.49279999999999</v>
      </c>
      <c r="D2127" s="61">
        <v>612.49279999999999</v>
      </c>
      <c r="E2127" s="61">
        <v>612.49279999999999</v>
      </c>
      <c r="F2127" s="61">
        <v>612.49279999999999</v>
      </c>
      <c r="G2127" s="61"/>
      <c r="H2127" s="61"/>
      <c r="I2127" s="61"/>
      <c r="J2127" s="61"/>
      <c r="K2127" s="61"/>
    </row>
    <row r="2128" spans="1:11" x14ac:dyDescent="0.25">
      <c r="A2128" s="62">
        <v>41793</v>
      </c>
      <c r="B2128" s="61">
        <v>0</v>
      </c>
      <c r="C2128" s="61">
        <v>611.63049999999998</v>
      </c>
      <c r="D2128" s="61">
        <v>611.63049999999998</v>
      </c>
      <c r="E2128" s="61">
        <v>611.63049999999998</v>
      </c>
      <c r="F2128" s="61">
        <v>611.63049999999998</v>
      </c>
      <c r="G2128" s="61"/>
      <c r="H2128" s="61"/>
      <c r="I2128" s="61"/>
      <c r="J2128" s="61"/>
      <c r="K2128" s="61"/>
    </row>
    <row r="2129" spans="1:11" x14ac:dyDescent="0.25">
      <c r="A2129" s="62">
        <v>41794</v>
      </c>
      <c r="B2129" s="61">
        <v>0</v>
      </c>
      <c r="C2129" s="61">
        <v>617.01729999999998</v>
      </c>
      <c r="D2129" s="61">
        <v>617.01729999999998</v>
      </c>
      <c r="E2129" s="61">
        <v>617.01729999999998</v>
      </c>
      <c r="F2129" s="61">
        <v>617.01729999999998</v>
      </c>
      <c r="G2129" s="61"/>
      <c r="H2129" s="61"/>
      <c r="I2129" s="61"/>
      <c r="J2129" s="61"/>
      <c r="K2129" s="61"/>
    </row>
    <row r="2130" spans="1:11" x14ac:dyDescent="0.25">
      <c r="A2130" s="62">
        <v>41795</v>
      </c>
      <c r="B2130" s="61">
        <v>0</v>
      </c>
      <c r="C2130" s="61">
        <v>640.05799999999999</v>
      </c>
      <c r="D2130" s="61">
        <v>640.05799999999999</v>
      </c>
      <c r="E2130" s="61">
        <v>640.05799999999999</v>
      </c>
      <c r="F2130" s="61">
        <v>640.05799999999999</v>
      </c>
      <c r="G2130" s="61"/>
      <c r="H2130" s="61"/>
      <c r="I2130" s="61"/>
      <c r="J2130" s="61"/>
      <c r="K2130" s="61"/>
    </row>
    <row r="2131" spans="1:11" x14ac:dyDescent="0.25">
      <c r="A2131" s="62">
        <v>41796</v>
      </c>
      <c r="B2131" s="61">
        <v>0</v>
      </c>
      <c r="C2131" s="61">
        <v>669.11959999999999</v>
      </c>
      <c r="D2131" s="61">
        <v>669.11959999999999</v>
      </c>
      <c r="E2131" s="61">
        <v>669.11959999999999</v>
      </c>
      <c r="F2131" s="61">
        <v>669.11959999999999</v>
      </c>
      <c r="G2131" s="61"/>
      <c r="H2131" s="61"/>
      <c r="I2131" s="61"/>
      <c r="J2131" s="61"/>
      <c r="K2131" s="61"/>
    </row>
    <row r="2132" spans="1:11" x14ac:dyDescent="0.25">
      <c r="A2132" s="62">
        <v>41799</v>
      </c>
      <c r="B2132" s="61">
        <v>0</v>
      </c>
      <c r="C2132" s="61">
        <v>661.62760000000003</v>
      </c>
      <c r="D2132" s="61">
        <v>661.62760000000003</v>
      </c>
      <c r="E2132" s="61">
        <v>661.62760000000003</v>
      </c>
      <c r="F2132" s="61">
        <v>661.62760000000003</v>
      </c>
      <c r="G2132" s="61"/>
      <c r="H2132" s="61"/>
      <c r="I2132" s="61"/>
      <c r="J2132" s="61"/>
      <c r="K2132" s="61"/>
    </row>
    <row r="2133" spans="1:11" x14ac:dyDescent="0.25">
      <c r="A2133" s="62">
        <v>41800</v>
      </c>
      <c r="B2133" s="61">
        <v>0</v>
      </c>
      <c r="C2133" s="61">
        <v>673.47180000000003</v>
      </c>
      <c r="D2133" s="61">
        <v>673.47180000000003</v>
      </c>
      <c r="E2133" s="61">
        <v>673.47180000000003</v>
      </c>
      <c r="F2133" s="61">
        <v>673.47180000000003</v>
      </c>
      <c r="G2133" s="61"/>
      <c r="H2133" s="61"/>
      <c r="I2133" s="61"/>
      <c r="J2133" s="61"/>
      <c r="K2133" s="61"/>
    </row>
    <row r="2134" spans="1:11" x14ac:dyDescent="0.25">
      <c r="A2134" s="62">
        <v>41801</v>
      </c>
      <c r="B2134" s="61">
        <v>0</v>
      </c>
      <c r="C2134" s="61">
        <v>659.06380000000001</v>
      </c>
      <c r="D2134" s="61">
        <v>659.06380000000001</v>
      </c>
      <c r="E2134" s="61">
        <v>659.06380000000001</v>
      </c>
      <c r="F2134" s="61">
        <v>659.06380000000001</v>
      </c>
      <c r="G2134" s="61"/>
      <c r="H2134" s="61"/>
      <c r="I2134" s="61"/>
      <c r="J2134" s="61"/>
      <c r="K2134" s="61"/>
    </row>
    <row r="2135" spans="1:11" x14ac:dyDescent="0.25">
      <c r="A2135" s="62">
        <v>41802</v>
      </c>
      <c r="B2135" s="61">
        <v>0</v>
      </c>
      <c r="C2135" s="61">
        <v>625.4597</v>
      </c>
      <c r="D2135" s="61">
        <v>625.4597</v>
      </c>
      <c r="E2135" s="61">
        <v>625.4597</v>
      </c>
      <c r="F2135" s="61">
        <v>625.4597</v>
      </c>
      <c r="G2135" s="61"/>
      <c r="H2135" s="61"/>
      <c r="I2135" s="61"/>
      <c r="J2135" s="61"/>
      <c r="K2135" s="61"/>
    </row>
    <row r="2136" spans="1:11" x14ac:dyDescent="0.25">
      <c r="A2136" s="62">
        <v>41803</v>
      </c>
      <c r="B2136" s="61">
        <v>0</v>
      </c>
      <c r="C2136" s="61">
        <v>635.99720000000002</v>
      </c>
      <c r="D2136" s="61">
        <v>635.99720000000002</v>
      </c>
      <c r="E2136" s="61">
        <v>635.99720000000002</v>
      </c>
      <c r="F2136" s="61">
        <v>635.99720000000002</v>
      </c>
      <c r="G2136" s="61"/>
      <c r="H2136" s="61"/>
      <c r="I2136" s="61"/>
      <c r="J2136" s="61"/>
      <c r="K2136" s="61"/>
    </row>
    <row r="2137" spans="1:11" x14ac:dyDescent="0.25">
      <c r="A2137" s="62">
        <v>41806</v>
      </c>
      <c r="B2137" s="61">
        <v>0</v>
      </c>
      <c r="C2137" s="61">
        <v>637.82000000000005</v>
      </c>
      <c r="D2137" s="61">
        <v>637.82000000000005</v>
      </c>
      <c r="E2137" s="61">
        <v>637.82000000000005</v>
      </c>
      <c r="F2137" s="61">
        <v>637.82000000000005</v>
      </c>
      <c r="G2137" s="61"/>
      <c r="H2137" s="61"/>
      <c r="I2137" s="61"/>
      <c r="J2137" s="61"/>
      <c r="K2137" s="61"/>
    </row>
    <row r="2138" spans="1:11" x14ac:dyDescent="0.25">
      <c r="A2138" s="62">
        <v>41807</v>
      </c>
      <c r="B2138" s="61">
        <v>0</v>
      </c>
      <c r="C2138" s="61">
        <v>660.70899999999995</v>
      </c>
      <c r="D2138" s="61">
        <v>660.70899999999995</v>
      </c>
      <c r="E2138" s="61">
        <v>660.70899999999995</v>
      </c>
      <c r="F2138" s="61">
        <v>660.70899999999995</v>
      </c>
      <c r="G2138" s="61"/>
      <c r="H2138" s="61"/>
      <c r="I2138" s="61"/>
      <c r="J2138" s="61"/>
      <c r="K2138" s="61"/>
    </row>
    <row r="2139" spans="1:11" x14ac:dyDescent="0.25">
      <c r="A2139" s="62">
        <v>41808</v>
      </c>
      <c r="B2139" s="61">
        <v>0</v>
      </c>
      <c r="C2139" s="61">
        <v>691.93529999999998</v>
      </c>
      <c r="D2139" s="61">
        <v>691.93529999999998</v>
      </c>
      <c r="E2139" s="61">
        <v>691.93529999999998</v>
      </c>
      <c r="F2139" s="61">
        <v>691.93529999999998</v>
      </c>
      <c r="G2139" s="61"/>
      <c r="H2139" s="61"/>
      <c r="I2139" s="61"/>
      <c r="J2139" s="61"/>
      <c r="K2139" s="61"/>
    </row>
    <row r="2140" spans="1:11" x14ac:dyDescent="0.25">
      <c r="A2140" s="62">
        <v>41809</v>
      </c>
      <c r="B2140" s="61">
        <v>0</v>
      </c>
      <c r="C2140" s="61">
        <v>692.36369999999999</v>
      </c>
      <c r="D2140" s="61">
        <v>692.36369999999999</v>
      </c>
      <c r="E2140" s="61">
        <v>692.36369999999999</v>
      </c>
      <c r="F2140" s="61">
        <v>692.36369999999999</v>
      </c>
      <c r="G2140" s="61"/>
      <c r="H2140" s="61"/>
      <c r="I2140" s="61"/>
      <c r="J2140" s="61"/>
      <c r="K2140" s="61"/>
    </row>
    <row r="2141" spans="1:11" x14ac:dyDescent="0.25">
      <c r="A2141" s="62">
        <v>41810</v>
      </c>
      <c r="B2141" s="61">
        <v>0</v>
      </c>
      <c r="C2141" s="61">
        <v>683.50729999999999</v>
      </c>
      <c r="D2141" s="61">
        <v>683.50729999999999</v>
      </c>
      <c r="E2141" s="61">
        <v>683.50729999999999</v>
      </c>
      <c r="F2141" s="61">
        <v>683.50729999999999</v>
      </c>
      <c r="G2141" s="61"/>
      <c r="H2141" s="61"/>
      <c r="I2141" s="61"/>
      <c r="J2141" s="61"/>
      <c r="K2141" s="61"/>
    </row>
    <row r="2142" spans="1:11" x14ac:dyDescent="0.25">
      <c r="A2142" s="62">
        <v>41813</v>
      </c>
      <c r="B2142" s="61">
        <v>0</v>
      </c>
      <c r="C2142" s="61">
        <v>699.95979999999997</v>
      </c>
      <c r="D2142" s="61">
        <v>699.95979999999997</v>
      </c>
      <c r="E2142" s="61">
        <v>699.95979999999997</v>
      </c>
      <c r="F2142" s="61">
        <v>699.95979999999997</v>
      </c>
      <c r="G2142" s="61"/>
      <c r="H2142" s="61"/>
      <c r="I2142" s="61"/>
      <c r="J2142" s="61"/>
      <c r="K2142" s="61"/>
    </row>
    <row r="2143" spans="1:11" x14ac:dyDescent="0.25">
      <c r="A2143" s="62">
        <v>41814</v>
      </c>
      <c r="B2143" s="61">
        <v>0</v>
      </c>
      <c r="C2143" s="61">
        <v>674.1979</v>
      </c>
      <c r="D2143" s="61">
        <v>674.1979</v>
      </c>
      <c r="E2143" s="61">
        <v>674.1979</v>
      </c>
      <c r="F2143" s="61">
        <v>674.1979</v>
      </c>
      <c r="G2143" s="61"/>
      <c r="H2143" s="61"/>
      <c r="I2143" s="61"/>
      <c r="J2143" s="61"/>
      <c r="K2143" s="61"/>
    </row>
    <row r="2144" spans="1:11" x14ac:dyDescent="0.25">
      <c r="A2144" s="62">
        <v>41815</v>
      </c>
      <c r="B2144" s="61">
        <v>0</v>
      </c>
      <c r="C2144" s="61">
        <v>696.36279999999999</v>
      </c>
      <c r="D2144" s="61">
        <v>696.36279999999999</v>
      </c>
      <c r="E2144" s="61">
        <v>696.36279999999999</v>
      </c>
      <c r="F2144" s="61">
        <v>696.36279999999999</v>
      </c>
      <c r="G2144" s="61"/>
      <c r="H2144" s="61"/>
      <c r="I2144" s="61"/>
      <c r="J2144" s="61"/>
      <c r="K2144" s="61"/>
    </row>
    <row r="2145" spans="1:11" x14ac:dyDescent="0.25">
      <c r="A2145" s="62">
        <v>41816</v>
      </c>
      <c r="B2145" s="61">
        <v>0</v>
      </c>
      <c r="C2145" s="61">
        <v>691.18650000000002</v>
      </c>
      <c r="D2145" s="61">
        <v>691.18650000000002</v>
      </c>
      <c r="E2145" s="61">
        <v>691.18650000000002</v>
      </c>
      <c r="F2145" s="61">
        <v>691.18650000000002</v>
      </c>
      <c r="G2145" s="61"/>
      <c r="H2145" s="61"/>
      <c r="I2145" s="61"/>
      <c r="J2145" s="61"/>
      <c r="K2145" s="61"/>
    </row>
    <row r="2146" spans="1:11" x14ac:dyDescent="0.25">
      <c r="A2146" s="62">
        <v>41817</v>
      </c>
      <c r="B2146" s="61">
        <v>0</v>
      </c>
      <c r="C2146" s="61">
        <v>697.44230000000005</v>
      </c>
      <c r="D2146" s="61">
        <v>697.44230000000005</v>
      </c>
      <c r="E2146" s="61">
        <v>697.44230000000005</v>
      </c>
      <c r="F2146" s="61">
        <v>697.44230000000005</v>
      </c>
      <c r="G2146" s="61"/>
      <c r="H2146" s="61"/>
      <c r="I2146" s="61"/>
      <c r="J2146" s="61"/>
      <c r="K2146" s="61"/>
    </row>
    <row r="2147" spans="1:11" x14ac:dyDescent="0.25">
      <c r="A2147" s="62">
        <v>41820</v>
      </c>
      <c r="B2147" s="61">
        <v>0</v>
      </c>
      <c r="C2147" s="61">
        <v>704.41269999999997</v>
      </c>
      <c r="D2147" s="61">
        <v>704.41269999999997</v>
      </c>
      <c r="E2147" s="61">
        <v>704.41269999999997</v>
      </c>
      <c r="F2147" s="61">
        <v>704.41269999999997</v>
      </c>
      <c r="G2147" s="61"/>
      <c r="H2147" s="61"/>
      <c r="I2147" s="61"/>
      <c r="J2147" s="61"/>
      <c r="K2147" s="61"/>
    </row>
    <row r="2148" spans="1:11" x14ac:dyDescent="0.25">
      <c r="A2148" s="62">
        <v>41821</v>
      </c>
      <c r="B2148" s="61">
        <v>0</v>
      </c>
      <c r="C2148" s="61">
        <v>725.61710000000005</v>
      </c>
      <c r="D2148" s="61">
        <v>725.61710000000005</v>
      </c>
      <c r="E2148" s="61">
        <v>725.61710000000005</v>
      </c>
      <c r="F2148" s="61">
        <v>725.61710000000005</v>
      </c>
      <c r="G2148" s="61"/>
      <c r="H2148" s="61"/>
      <c r="I2148" s="61"/>
      <c r="J2148" s="61"/>
      <c r="K2148" s="61"/>
    </row>
    <row r="2149" spans="1:11" x14ac:dyDescent="0.25">
      <c r="A2149" s="62">
        <v>41822</v>
      </c>
      <c r="B2149" s="61">
        <v>0</v>
      </c>
      <c r="C2149" s="61">
        <v>731.34770000000003</v>
      </c>
      <c r="D2149" s="61">
        <v>731.34770000000003</v>
      </c>
      <c r="E2149" s="61">
        <v>731.34770000000003</v>
      </c>
      <c r="F2149" s="61">
        <v>731.34770000000003</v>
      </c>
      <c r="G2149" s="61"/>
      <c r="H2149" s="61"/>
      <c r="I2149" s="61"/>
      <c r="J2149" s="61"/>
      <c r="K2149" s="61"/>
    </row>
    <row r="2150" spans="1:11" x14ac:dyDescent="0.25">
      <c r="A2150" s="62">
        <v>41823</v>
      </c>
      <c r="B2150" s="61">
        <v>0</v>
      </c>
      <c r="C2150" s="61">
        <v>738.96590000000003</v>
      </c>
      <c r="D2150" s="61">
        <v>738.96590000000003</v>
      </c>
      <c r="E2150" s="61">
        <v>738.96590000000003</v>
      </c>
      <c r="F2150" s="61">
        <v>738.96590000000003</v>
      </c>
      <c r="G2150" s="61"/>
      <c r="H2150" s="61"/>
      <c r="I2150" s="61"/>
      <c r="J2150" s="61"/>
      <c r="K2150" s="61"/>
    </row>
    <row r="2151" spans="1:11" x14ac:dyDescent="0.25">
      <c r="A2151" s="62">
        <v>41827</v>
      </c>
      <c r="B2151" s="61">
        <v>0</v>
      </c>
      <c r="C2151" s="61">
        <v>723.28330000000005</v>
      </c>
      <c r="D2151" s="61">
        <v>723.28330000000005</v>
      </c>
      <c r="E2151" s="61">
        <v>723.28330000000005</v>
      </c>
      <c r="F2151" s="61">
        <v>723.28330000000005</v>
      </c>
      <c r="G2151" s="61"/>
      <c r="H2151" s="61"/>
      <c r="I2151" s="61"/>
      <c r="J2151" s="61"/>
      <c r="K2151" s="61"/>
    </row>
    <row r="2152" spans="1:11" x14ac:dyDescent="0.25">
      <c r="A2152" s="62">
        <v>41828</v>
      </c>
      <c r="B2152" s="61">
        <v>0</v>
      </c>
      <c r="C2152" s="61">
        <v>711.09169999999995</v>
      </c>
      <c r="D2152" s="61">
        <v>711.09169999999995</v>
      </c>
      <c r="E2152" s="61">
        <v>711.09169999999995</v>
      </c>
      <c r="F2152" s="61">
        <v>711.09169999999995</v>
      </c>
      <c r="G2152" s="61"/>
      <c r="H2152" s="61"/>
      <c r="I2152" s="61"/>
      <c r="J2152" s="61"/>
      <c r="K2152" s="61"/>
    </row>
    <row r="2153" spans="1:11" x14ac:dyDescent="0.25">
      <c r="A2153" s="62">
        <v>41829</v>
      </c>
      <c r="B2153" s="61">
        <v>0</v>
      </c>
      <c r="C2153" s="61">
        <v>727.23389999999995</v>
      </c>
      <c r="D2153" s="61">
        <v>727.23389999999995</v>
      </c>
      <c r="E2153" s="61">
        <v>727.23389999999995</v>
      </c>
      <c r="F2153" s="61">
        <v>727.23389999999995</v>
      </c>
      <c r="G2153" s="61"/>
      <c r="H2153" s="61"/>
      <c r="I2153" s="61"/>
      <c r="J2153" s="61"/>
      <c r="K2153" s="61"/>
    </row>
    <row r="2154" spans="1:11" x14ac:dyDescent="0.25">
      <c r="A2154" s="62">
        <v>41830</v>
      </c>
      <c r="B2154" s="61">
        <v>0</v>
      </c>
      <c r="C2154" s="61">
        <v>699.32830000000001</v>
      </c>
      <c r="D2154" s="61">
        <v>699.32830000000001</v>
      </c>
      <c r="E2154" s="61">
        <v>699.32830000000001</v>
      </c>
      <c r="F2154" s="61">
        <v>699.32830000000001</v>
      </c>
      <c r="G2154" s="61"/>
      <c r="H2154" s="61"/>
      <c r="I2154" s="61"/>
      <c r="J2154" s="61"/>
      <c r="K2154" s="61"/>
    </row>
    <row r="2155" spans="1:11" x14ac:dyDescent="0.25">
      <c r="A2155" s="62">
        <v>41831</v>
      </c>
      <c r="B2155" s="61">
        <v>0</v>
      </c>
      <c r="C2155" s="61">
        <v>709.6961</v>
      </c>
      <c r="D2155" s="61">
        <v>709.6961</v>
      </c>
      <c r="E2155" s="61">
        <v>709.6961</v>
      </c>
      <c r="F2155" s="61">
        <v>709.6961</v>
      </c>
      <c r="G2155" s="61"/>
      <c r="H2155" s="61"/>
      <c r="I2155" s="61"/>
      <c r="J2155" s="61"/>
      <c r="K2155" s="61"/>
    </row>
    <row r="2156" spans="1:11" x14ac:dyDescent="0.25">
      <c r="A2156" s="62">
        <v>41834</v>
      </c>
      <c r="B2156" s="61">
        <v>0</v>
      </c>
      <c r="C2156" s="61">
        <v>729.21249999999998</v>
      </c>
      <c r="D2156" s="61">
        <v>729.21249999999998</v>
      </c>
      <c r="E2156" s="61">
        <v>729.21249999999998</v>
      </c>
      <c r="F2156" s="61">
        <v>729.21249999999998</v>
      </c>
      <c r="G2156" s="61"/>
      <c r="H2156" s="61"/>
      <c r="I2156" s="61"/>
      <c r="J2156" s="61"/>
      <c r="K2156" s="61"/>
    </row>
    <row r="2157" spans="1:11" x14ac:dyDescent="0.25">
      <c r="A2157" s="62">
        <v>41835</v>
      </c>
      <c r="B2157" s="61">
        <v>0</v>
      </c>
      <c r="C2157" s="61">
        <v>714.60050000000001</v>
      </c>
      <c r="D2157" s="61">
        <v>714.60050000000001</v>
      </c>
      <c r="E2157" s="61">
        <v>714.60050000000001</v>
      </c>
      <c r="F2157" s="61">
        <v>714.60050000000001</v>
      </c>
      <c r="G2157" s="61"/>
      <c r="H2157" s="61"/>
      <c r="I2157" s="61"/>
      <c r="J2157" s="61"/>
      <c r="K2157" s="61"/>
    </row>
    <row r="2158" spans="1:11" x14ac:dyDescent="0.25">
      <c r="A2158" s="62">
        <v>41836</v>
      </c>
      <c r="B2158" s="61">
        <v>0</v>
      </c>
      <c r="C2158" s="61">
        <v>730.52930000000003</v>
      </c>
      <c r="D2158" s="61">
        <v>730.52930000000003</v>
      </c>
      <c r="E2158" s="61">
        <v>730.52930000000003</v>
      </c>
      <c r="F2158" s="61">
        <v>730.52930000000003</v>
      </c>
      <c r="G2158" s="61"/>
      <c r="H2158" s="61"/>
      <c r="I2158" s="61"/>
      <c r="J2158" s="61"/>
      <c r="K2158" s="61"/>
    </row>
    <row r="2159" spans="1:11" x14ac:dyDescent="0.25">
      <c r="A2159" s="62">
        <v>41837</v>
      </c>
      <c r="B2159" s="61">
        <v>0</v>
      </c>
      <c r="C2159" s="61">
        <v>657.47180000000003</v>
      </c>
      <c r="D2159" s="61">
        <v>657.47180000000003</v>
      </c>
      <c r="E2159" s="61">
        <v>657.47180000000003</v>
      </c>
      <c r="F2159" s="61">
        <v>657.47180000000003</v>
      </c>
      <c r="G2159" s="61"/>
      <c r="H2159" s="61"/>
      <c r="I2159" s="61"/>
      <c r="J2159" s="61"/>
      <c r="K2159" s="61"/>
    </row>
    <row r="2160" spans="1:11" x14ac:dyDescent="0.25">
      <c r="A2160" s="62">
        <v>41838</v>
      </c>
      <c r="B2160" s="61">
        <v>0</v>
      </c>
      <c r="C2160" s="61">
        <v>706.3578</v>
      </c>
      <c r="D2160" s="61">
        <v>706.3578</v>
      </c>
      <c r="E2160" s="61">
        <v>706.3578</v>
      </c>
      <c r="F2160" s="61">
        <v>706.3578</v>
      </c>
      <c r="G2160" s="61"/>
      <c r="H2160" s="61"/>
      <c r="I2160" s="61"/>
      <c r="J2160" s="61"/>
      <c r="K2160" s="61"/>
    </row>
    <row r="2161" spans="1:11" x14ac:dyDescent="0.25">
      <c r="A2161" s="62">
        <v>41841</v>
      </c>
      <c r="B2161" s="61">
        <v>0</v>
      </c>
      <c r="C2161" s="61">
        <v>687.02329999999995</v>
      </c>
      <c r="D2161" s="61">
        <v>687.02329999999995</v>
      </c>
      <c r="E2161" s="61">
        <v>687.02329999999995</v>
      </c>
      <c r="F2161" s="61">
        <v>687.02329999999995</v>
      </c>
      <c r="G2161" s="61"/>
      <c r="H2161" s="61"/>
      <c r="I2161" s="61"/>
      <c r="J2161" s="61"/>
      <c r="K2161" s="61"/>
    </row>
    <row r="2162" spans="1:11" x14ac:dyDescent="0.25">
      <c r="A2162" s="62">
        <v>41842</v>
      </c>
      <c r="B2162" s="61">
        <v>0</v>
      </c>
      <c r="C2162" s="61">
        <v>704.12720000000002</v>
      </c>
      <c r="D2162" s="61">
        <v>704.12720000000002</v>
      </c>
      <c r="E2162" s="61">
        <v>704.12720000000002</v>
      </c>
      <c r="F2162" s="61">
        <v>704.12720000000002</v>
      </c>
      <c r="G2162" s="61"/>
      <c r="H2162" s="61"/>
      <c r="I2162" s="61"/>
      <c r="J2162" s="61"/>
      <c r="K2162" s="61"/>
    </row>
    <row r="2163" spans="1:11" x14ac:dyDescent="0.25">
      <c r="A2163" s="62">
        <v>41843</v>
      </c>
      <c r="B2163" s="61">
        <v>0</v>
      </c>
      <c r="C2163" s="61">
        <v>695.53380000000004</v>
      </c>
      <c r="D2163" s="61">
        <v>695.53380000000004</v>
      </c>
      <c r="E2163" s="61">
        <v>695.53380000000004</v>
      </c>
      <c r="F2163" s="61">
        <v>695.53380000000004</v>
      </c>
      <c r="G2163" s="61"/>
      <c r="H2163" s="61"/>
      <c r="I2163" s="61"/>
      <c r="J2163" s="61"/>
      <c r="K2163" s="61"/>
    </row>
    <row r="2164" spans="1:11" x14ac:dyDescent="0.25">
      <c r="A2164" s="62">
        <v>41844</v>
      </c>
      <c r="B2164" s="61">
        <v>0</v>
      </c>
      <c r="C2164" s="61">
        <v>700.84699999999998</v>
      </c>
      <c r="D2164" s="61">
        <v>700.84699999999998</v>
      </c>
      <c r="E2164" s="61">
        <v>700.84699999999998</v>
      </c>
      <c r="F2164" s="61">
        <v>700.84699999999998</v>
      </c>
      <c r="G2164" s="61"/>
      <c r="H2164" s="61"/>
      <c r="I2164" s="61"/>
      <c r="J2164" s="61"/>
      <c r="K2164" s="61"/>
    </row>
    <row r="2165" spans="1:11" x14ac:dyDescent="0.25">
      <c r="A2165" s="62">
        <v>41845</v>
      </c>
      <c r="B2165" s="61">
        <v>0</v>
      </c>
      <c r="C2165" s="61">
        <v>680.00400000000002</v>
      </c>
      <c r="D2165" s="61">
        <v>680.00400000000002</v>
      </c>
      <c r="E2165" s="61">
        <v>680.00400000000002</v>
      </c>
      <c r="F2165" s="61">
        <v>680.00400000000002</v>
      </c>
      <c r="G2165" s="61"/>
      <c r="H2165" s="61"/>
      <c r="I2165" s="61"/>
      <c r="J2165" s="61"/>
      <c r="K2165" s="61"/>
    </row>
    <row r="2166" spans="1:11" x14ac:dyDescent="0.25">
      <c r="A2166" s="62">
        <v>41848</v>
      </c>
      <c r="B2166" s="61">
        <v>0</v>
      </c>
      <c r="C2166" s="61">
        <v>685.49990000000003</v>
      </c>
      <c r="D2166" s="61">
        <v>685.49990000000003</v>
      </c>
      <c r="E2166" s="61">
        <v>685.49990000000003</v>
      </c>
      <c r="F2166" s="61">
        <v>685.49990000000003</v>
      </c>
      <c r="G2166" s="61"/>
      <c r="H2166" s="61"/>
      <c r="I2166" s="61"/>
      <c r="J2166" s="61"/>
      <c r="K2166" s="61"/>
    </row>
    <row r="2167" spans="1:11" x14ac:dyDescent="0.25">
      <c r="A2167" s="62">
        <v>41849</v>
      </c>
      <c r="B2167" s="61">
        <v>0</v>
      </c>
      <c r="C2167" s="61">
        <v>685.72199999999998</v>
      </c>
      <c r="D2167" s="61">
        <v>685.72199999999998</v>
      </c>
      <c r="E2167" s="61">
        <v>685.72199999999998</v>
      </c>
      <c r="F2167" s="61">
        <v>685.72199999999998</v>
      </c>
      <c r="G2167" s="61"/>
      <c r="H2167" s="61"/>
      <c r="I2167" s="61"/>
      <c r="J2167" s="61"/>
      <c r="K2167" s="61"/>
    </row>
    <row r="2168" spans="1:11" x14ac:dyDescent="0.25">
      <c r="A2168" s="62">
        <v>41850</v>
      </c>
      <c r="B2168" s="61">
        <v>0</v>
      </c>
      <c r="C2168" s="61">
        <v>674.63599999999997</v>
      </c>
      <c r="D2168" s="61">
        <v>674.63599999999997</v>
      </c>
      <c r="E2168" s="61">
        <v>674.63599999999997</v>
      </c>
      <c r="F2168" s="61">
        <v>674.63599999999997</v>
      </c>
      <c r="G2168" s="61"/>
      <c r="H2168" s="61"/>
      <c r="I2168" s="61"/>
      <c r="J2168" s="61"/>
      <c r="K2168" s="61"/>
    </row>
    <row r="2169" spans="1:11" x14ac:dyDescent="0.25">
      <c r="A2169" s="62">
        <v>41851</v>
      </c>
      <c r="B2169" s="61">
        <v>0</v>
      </c>
      <c r="C2169" s="61">
        <v>613.95339999999999</v>
      </c>
      <c r="D2169" s="61">
        <v>613.95339999999999</v>
      </c>
      <c r="E2169" s="61">
        <v>613.95339999999999</v>
      </c>
      <c r="F2169" s="61">
        <v>613.95339999999999</v>
      </c>
      <c r="G2169" s="61"/>
      <c r="H2169" s="61"/>
      <c r="I2169" s="61"/>
      <c r="J2169" s="61"/>
      <c r="K2169" s="61"/>
    </row>
    <row r="2170" spans="1:11" x14ac:dyDescent="0.25">
      <c r="A2170" s="62">
        <v>41852</v>
      </c>
      <c r="B2170" s="61">
        <v>0</v>
      </c>
      <c r="C2170" s="61">
        <v>586.54269999999997</v>
      </c>
      <c r="D2170" s="61">
        <v>586.54269999999997</v>
      </c>
      <c r="E2170" s="61">
        <v>586.54269999999997</v>
      </c>
      <c r="F2170" s="61">
        <v>586.54269999999997</v>
      </c>
      <c r="G2170" s="61"/>
      <c r="H2170" s="61"/>
      <c r="I2170" s="61"/>
      <c r="J2170" s="61"/>
      <c r="K2170" s="61"/>
    </row>
    <row r="2171" spans="1:11" x14ac:dyDescent="0.25">
      <c r="A2171" s="62">
        <v>41855</v>
      </c>
      <c r="B2171" s="61">
        <v>0</v>
      </c>
      <c r="C2171" s="61">
        <v>621.69640000000004</v>
      </c>
      <c r="D2171" s="61">
        <v>621.69640000000004</v>
      </c>
      <c r="E2171" s="61">
        <v>621.69640000000004</v>
      </c>
      <c r="F2171" s="61">
        <v>621.69640000000004</v>
      </c>
      <c r="G2171" s="61"/>
      <c r="H2171" s="61"/>
      <c r="I2171" s="61"/>
      <c r="J2171" s="61"/>
      <c r="K2171" s="61"/>
    </row>
    <row r="2172" spans="1:11" x14ac:dyDescent="0.25">
      <c r="A2172" s="62">
        <v>41856</v>
      </c>
      <c r="B2172" s="61">
        <v>0</v>
      </c>
      <c r="C2172" s="61">
        <v>570.03049999999996</v>
      </c>
      <c r="D2172" s="61">
        <v>570.03049999999996</v>
      </c>
      <c r="E2172" s="61">
        <v>570.03049999999996</v>
      </c>
      <c r="F2172" s="61">
        <v>570.03049999999996</v>
      </c>
      <c r="G2172" s="61"/>
      <c r="H2172" s="61"/>
      <c r="I2172" s="61"/>
      <c r="J2172" s="61"/>
      <c r="K2172" s="61"/>
    </row>
    <row r="2173" spans="1:11" x14ac:dyDescent="0.25">
      <c r="A2173" s="62">
        <v>41857</v>
      </c>
      <c r="B2173" s="61">
        <v>0</v>
      </c>
      <c r="C2173" s="61">
        <v>567.48199999999997</v>
      </c>
      <c r="D2173" s="61">
        <v>567.48199999999997</v>
      </c>
      <c r="E2173" s="61">
        <v>567.48199999999997</v>
      </c>
      <c r="F2173" s="61">
        <v>567.48199999999997</v>
      </c>
      <c r="G2173" s="61"/>
      <c r="H2173" s="61"/>
      <c r="I2173" s="61"/>
      <c r="J2173" s="61"/>
      <c r="K2173" s="61"/>
    </row>
    <row r="2174" spans="1:11" x14ac:dyDescent="0.25">
      <c r="A2174" s="62">
        <v>41858</v>
      </c>
      <c r="B2174" s="61">
        <v>0</v>
      </c>
      <c r="C2174" s="61">
        <v>553.64059999999995</v>
      </c>
      <c r="D2174" s="61">
        <v>553.64059999999995</v>
      </c>
      <c r="E2174" s="61">
        <v>553.64059999999995</v>
      </c>
      <c r="F2174" s="61">
        <v>553.64059999999995</v>
      </c>
      <c r="G2174" s="61"/>
      <c r="H2174" s="61"/>
      <c r="I2174" s="61"/>
      <c r="J2174" s="61"/>
      <c r="K2174" s="61"/>
    </row>
    <row r="2175" spans="1:11" x14ac:dyDescent="0.25">
      <c r="A2175" s="62">
        <v>41859</v>
      </c>
      <c r="B2175" s="61">
        <v>0</v>
      </c>
      <c r="C2175" s="61">
        <v>576.94209999999998</v>
      </c>
      <c r="D2175" s="61">
        <v>576.94209999999998</v>
      </c>
      <c r="E2175" s="61">
        <v>576.94209999999998</v>
      </c>
      <c r="F2175" s="61">
        <v>576.94209999999998</v>
      </c>
      <c r="G2175" s="61"/>
      <c r="H2175" s="61"/>
      <c r="I2175" s="61"/>
      <c r="J2175" s="61"/>
      <c r="K2175" s="61"/>
    </row>
    <row r="2176" spans="1:11" x14ac:dyDescent="0.25">
      <c r="A2176" s="62">
        <v>41862</v>
      </c>
      <c r="B2176" s="61">
        <v>0</v>
      </c>
      <c r="C2176" s="61">
        <v>600.46169999999995</v>
      </c>
      <c r="D2176" s="61">
        <v>600.46169999999995</v>
      </c>
      <c r="E2176" s="61">
        <v>600.46169999999995</v>
      </c>
      <c r="F2176" s="61">
        <v>600.46169999999995</v>
      </c>
      <c r="G2176" s="61"/>
      <c r="H2176" s="61"/>
      <c r="I2176" s="61"/>
      <c r="J2176" s="61"/>
      <c r="K2176" s="61"/>
    </row>
    <row r="2177" spans="1:11" x14ac:dyDescent="0.25">
      <c r="A2177" s="62">
        <v>41863</v>
      </c>
      <c r="B2177" s="61">
        <v>0</v>
      </c>
      <c r="C2177" s="61">
        <v>604.69259999999997</v>
      </c>
      <c r="D2177" s="61">
        <v>604.69259999999997</v>
      </c>
      <c r="E2177" s="61">
        <v>604.69259999999997</v>
      </c>
      <c r="F2177" s="61">
        <v>604.69259999999997</v>
      </c>
      <c r="G2177" s="61"/>
      <c r="H2177" s="61"/>
      <c r="I2177" s="61"/>
      <c r="J2177" s="61"/>
      <c r="K2177" s="61"/>
    </row>
    <row r="2178" spans="1:11" x14ac:dyDescent="0.25">
      <c r="A2178" s="62">
        <v>41864</v>
      </c>
      <c r="B2178" s="61">
        <v>0</v>
      </c>
      <c r="C2178" s="61">
        <v>639.41489999999999</v>
      </c>
      <c r="D2178" s="61">
        <v>639.41489999999999</v>
      </c>
      <c r="E2178" s="61">
        <v>639.41489999999999</v>
      </c>
      <c r="F2178" s="61">
        <v>639.41489999999999</v>
      </c>
      <c r="G2178" s="61"/>
      <c r="H2178" s="61"/>
      <c r="I2178" s="61"/>
      <c r="J2178" s="61"/>
      <c r="K2178" s="61"/>
    </row>
    <row r="2179" spans="1:11" x14ac:dyDescent="0.25">
      <c r="A2179" s="62">
        <v>41865</v>
      </c>
      <c r="B2179" s="61">
        <v>0</v>
      </c>
      <c r="C2179" s="61">
        <v>658.75710000000004</v>
      </c>
      <c r="D2179" s="61">
        <v>658.75710000000004</v>
      </c>
      <c r="E2179" s="61">
        <v>658.75710000000004</v>
      </c>
      <c r="F2179" s="61">
        <v>658.75710000000004</v>
      </c>
      <c r="G2179" s="61"/>
      <c r="H2179" s="61"/>
      <c r="I2179" s="61"/>
      <c r="J2179" s="61"/>
      <c r="K2179" s="61"/>
    </row>
    <row r="2180" spans="1:11" x14ac:dyDescent="0.25">
      <c r="A2180" s="62">
        <v>41866</v>
      </c>
      <c r="B2180" s="61">
        <v>0</v>
      </c>
      <c r="C2180" s="61">
        <v>661.77880000000005</v>
      </c>
      <c r="D2180" s="61">
        <v>661.77880000000005</v>
      </c>
      <c r="E2180" s="61">
        <v>661.77880000000005</v>
      </c>
      <c r="F2180" s="61">
        <v>661.77880000000005</v>
      </c>
      <c r="G2180" s="61"/>
      <c r="H2180" s="61"/>
      <c r="I2180" s="61"/>
      <c r="J2180" s="61"/>
      <c r="K2180" s="61"/>
    </row>
    <row r="2181" spans="1:11" x14ac:dyDescent="0.25">
      <c r="A2181" s="62">
        <v>41869</v>
      </c>
      <c r="B2181" s="61">
        <v>0</v>
      </c>
      <c r="C2181" s="61">
        <v>683.61680000000001</v>
      </c>
      <c r="D2181" s="61">
        <v>683.61680000000001</v>
      </c>
      <c r="E2181" s="61">
        <v>683.61680000000001</v>
      </c>
      <c r="F2181" s="61">
        <v>683.61680000000001</v>
      </c>
      <c r="G2181" s="61"/>
      <c r="H2181" s="61"/>
      <c r="I2181" s="61"/>
      <c r="J2181" s="61"/>
      <c r="K2181" s="61"/>
    </row>
    <row r="2182" spans="1:11" x14ac:dyDescent="0.25">
      <c r="A2182" s="62">
        <v>41870</v>
      </c>
      <c r="B2182" s="61">
        <v>0</v>
      </c>
      <c r="C2182" s="61">
        <v>691.74329999999998</v>
      </c>
      <c r="D2182" s="61">
        <v>691.74329999999998</v>
      </c>
      <c r="E2182" s="61">
        <v>691.74329999999998</v>
      </c>
      <c r="F2182" s="61">
        <v>691.74329999999998</v>
      </c>
      <c r="G2182" s="61"/>
      <c r="H2182" s="61"/>
      <c r="I2182" s="61"/>
      <c r="J2182" s="61"/>
      <c r="K2182" s="61"/>
    </row>
    <row r="2183" spans="1:11" x14ac:dyDescent="0.25">
      <c r="A2183" s="62">
        <v>41871</v>
      </c>
      <c r="B2183" s="61">
        <v>0</v>
      </c>
      <c r="C2183" s="61">
        <v>688.6413</v>
      </c>
      <c r="D2183" s="61">
        <v>688.6413</v>
      </c>
      <c r="E2183" s="61">
        <v>688.6413</v>
      </c>
      <c r="F2183" s="61">
        <v>688.6413</v>
      </c>
      <c r="G2183" s="61"/>
      <c r="H2183" s="61"/>
      <c r="I2183" s="61"/>
      <c r="J2183" s="61"/>
      <c r="K2183" s="61"/>
    </row>
    <row r="2184" spans="1:11" x14ac:dyDescent="0.25">
      <c r="A2184" s="62">
        <v>41872</v>
      </c>
      <c r="B2184" s="61">
        <v>0</v>
      </c>
      <c r="C2184" s="61">
        <v>685.25210000000004</v>
      </c>
      <c r="D2184" s="61">
        <v>685.25210000000004</v>
      </c>
      <c r="E2184" s="61">
        <v>685.25210000000004</v>
      </c>
      <c r="F2184" s="61">
        <v>685.25210000000004</v>
      </c>
      <c r="G2184" s="61"/>
      <c r="H2184" s="61"/>
      <c r="I2184" s="61"/>
      <c r="J2184" s="61"/>
      <c r="K2184" s="61"/>
    </row>
    <row r="2185" spans="1:11" x14ac:dyDescent="0.25">
      <c r="A2185" s="62">
        <v>41873</v>
      </c>
      <c r="B2185" s="61">
        <v>0</v>
      </c>
      <c r="C2185" s="61">
        <v>687.8279</v>
      </c>
      <c r="D2185" s="61">
        <v>687.8279</v>
      </c>
      <c r="E2185" s="61">
        <v>687.8279</v>
      </c>
      <c r="F2185" s="61">
        <v>687.8279</v>
      </c>
      <c r="G2185" s="61"/>
      <c r="H2185" s="61"/>
      <c r="I2185" s="61"/>
      <c r="J2185" s="61"/>
      <c r="K2185" s="61"/>
    </row>
    <row r="2186" spans="1:11" x14ac:dyDescent="0.25">
      <c r="A2186" s="62">
        <v>41876</v>
      </c>
      <c r="B2186" s="61">
        <v>0</v>
      </c>
      <c r="C2186" s="61">
        <v>693.77629999999999</v>
      </c>
      <c r="D2186" s="61">
        <v>693.77629999999999</v>
      </c>
      <c r="E2186" s="61">
        <v>693.77629999999999</v>
      </c>
      <c r="F2186" s="61">
        <v>693.77629999999999</v>
      </c>
      <c r="G2186" s="61"/>
      <c r="H2186" s="61"/>
      <c r="I2186" s="61"/>
      <c r="J2186" s="61"/>
      <c r="K2186" s="61"/>
    </row>
    <row r="2187" spans="1:11" x14ac:dyDescent="0.25">
      <c r="A2187" s="62">
        <v>41877</v>
      </c>
      <c r="B2187" s="61">
        <v>0</v>
      </c>
      <c r="C2187" s="61">
        <v>687.79819999999995</v>
      </c>
      <c r="D2187" s="61">
        <v>687.79819999999995</v>
      </c>
      <c r="E2187" s="61">
        <v>687.79819999999995</v>
      </c>
      <c r="F2187" s="61">
        <v>687.79819999999995</v>
      </c>
      <c r="G2187" s="61"/>
      <c r="H2187" s="61"/>
      <c r="I2187" s="61"/>
      <c r="J2187" s="61"/>
      <c r="K2187" s="61"/>
    </row>
    <row r="2188" spans="1:11" x14ac:dyDescent="0.25">
      <c r="A2188" s="62">
        <v>41878</v>
      </c>
      <c r="B2188" s="61">
        <v>0</v>
      </c>
      <c r="C2188" s="61">
        <v>682.63120000000004</v>
      </c>
      <c r="D2188" s="61">
        <v>682.63120000000004</v>
      </c>
      <c r="E2188" s="61">
        <v>682.63120000000004</v>
      </c>
      <c r="F2188" s="61">
        <v>682.63120000000004</v>
      </c>
      <c r="G2188" s="61"/>
      <c r="H2188" s="61"/>
      <c r="I2188" s="61"/>
      <c r="J2188" s="61"/>
      <c r="K2188" s="61"/>
    </row>
    <row r="2189" spans="1:11" x14ac:dyDescent="0.25">
      <c r="A2189" s="62">
        <v>41879</v>
      </c>
      <c r="B2189" s="61">
        <v>0</v>
      </c>
      <c r="C2189" s="61">
        <v>672.38170000000002</v>
      </c>
      <c r="D2189" s="61">
        <v>672.38170000000002</v>
      </c>
      <c r="E2189" s="61">
        <v>672.38170000000002</v>
      </c>
      <c r="F2189" s="61">
        <v>672.38170000000002</v>
      </c>
      <c r="G2189" s="61"/>
      <c r="H2189" s="61"/>
      <c r="I2189" s="61"/>
      <c r="J2189" s="61"/>
      <c r="K2189" s="61"/>
    </row>
    <row r="2190" spans="1:11" x14ac:dyDescent="0.25">
      <c r="A2190" s="62">
        <v>41880</v>
      </c>
      <c r="B2190" s="61">
        <v>0</v>
      </c>
      <c r="C2190" s="61">
        <v>678.42110000000002</v>
      </c>
      <c r="D2190" s="61">
        <v>678.42110000000002</v>
      </c>
      <c r="E2190" s="61">
        <v>678.42110000000002</v>
      </c>
      <c r="F2190" s="61">
        <v>678.42110000000002</v>
      </c>
      <c r="G2190" s="61"/>
      <c r="H2190" s="61"/>
      <c r="I2190" s="61"/>
      <c r="J2190" s="61"/>
      <c r="K2190" s="61"/>
    </row>
    <row r="2191" spans="1:11" x14ac:dyDescent="0.25">
      <c r="A2191" s="62">
        <v>41884</v>
      </c>
      <c r="B2191" s="61">
        <v>0</v>
      </c>
      <c r="C2191" s="61">
        <v>673.72220000000004</v>
      </c>
      <c r="D2191" s="61">
        <v>673.72220000000004</v>
      </c>
      <c r="E2191" s="61">
        <v>673.72220000000004</v>
      </c>
      <c r="F2191" s="61">
        <v>673.72220000000004</v>
      </c>
      <c r="G2191" s="61"/>
      <c r="H2191" s="61"/>
      <c r="I2191" s="61"/>
      <c r="J2191" s="61"/>
      <c r="K2191" s="61"/>
    </row>
    <row r="2192" spans="1:11" x14ac:dyDescent="0.25">
      <c r="A2192" s="62">
        <v>41885</v>
      </c>
      <c r="B2192" s="61">
        <v>0</v>
      </c>
      <c r="C2192" s="61">
        <v>680.7758</v>
      </c>
      <c r="D2192" s="61">
        <v>680.7758</v>
      </c>
      <c r="E2192" s="61">
        <v>680.7758</v>
      </c>
      <c r="F2192" s="61">
        <v>680.7758</v>
      </c>
      <c r="G2192" s="61"/>
      <c r="H2192" s="61"/>
      <c r="I2192" s="61"/>
      <c r="J2192" s="61"/>
      <c r="K2192" s="61"/>
    </row>
    <row r="2193" spans="1:11" x14ac:dyDescent="0.25">
      <c r="A2193" s="62">
        <v>41886</v>
      </c>
      <c r="B2193" s="61">
        <v>0</v>
      </c>
      <c r="C2193" s="61">
        <v>676.79219999999998</v>
      </c>
      <c r="D2193" s="61">
        <v>676.79219999999998</v>
      </c>
      <c r="E2193" s="61">
        <v>676.79219999999998</v>
      </c>
      <c r="F2193" s="61">
        <v>676.79219999999998</v>
      </c>
      <c r="G2193" s="61"/>
      <c r="H2193" s="61"/>
      <c r="I2193" s="61"/>
      <c r="J2193" s="61"/>
      <c r="K2193" s="61"/>
    </row>
    <row r="2194" spans="1:11" x14ac:dyDescent="0.25">
      <c r="A2194" s="62">
        <v>41887</v>
      </c>
      <c r="B2194" s="61">
        <v>0</v>
      </c>
      <c r="C2194" s="61">
        <v>694.04780000000005</v>
      </c>
      <c r="D2194" s="61">
        <v>694.04780000000005</v>
      </c>
      <c r="E2194" s="61">
        <v>694.04780000000005</v>
      </c>
      <c r="F2194" s="61">
        <v>694.04780000000005</v>
      </c>
      <c r="G2194" s="61"/>
      <c r="H2194" s="61"/>
      <c r="I2194" s="61"/>
      <c r="J2194" s="61"/>
      <c r="K2194" s="61"/>
    </row>
    <row r="2195" spans="1:11" x14ac:dyDescent="0.25">
      <c r="A2195" s="62">
        <v>41890</v>
      </c>
      <c r="B2195" s="61">
        <v>0</v>
      </c>
      <c r="C2195" s="61">
        <v>690.85649999999998</v>
      </c>
      <c r="D2195" s="61">
        <v>690.85649999999998</v>
      </c>
      <c r="E2195" s="61">
        <v>690.85649999999998</v>
      </c>
      <c r="F2195" s="61">
        <v>690.85649999999998</v>
      </c>
      <c r="G2195" s="61"/>
      <c r="H2195" s="61"/>
      <c r="I2195" s="61"/>
      <c r="J2195" s="61"/>
      <c r="K2195" s="61"/>
    </row>
    <row r="2196" spans="1:11" x14ac:dyDescent="0.25">
      <c r="A2196" s="62">
        <v>41891</v>
      </c>
      <c r="B2196" s="61">
        <v>0</v>
      </c>
      <c r="C2196" s="61">
        <v>673.43539999999996</v>
      </c>
      <c r="D2196" s="61">
        <v>673.43539999999996</v>
      </c>
      <c r="E2196" s="61">
        <v>673.43539999999996</v>
      </c>
      <c r="F2196" s="61">
        <v>673.43539999999996</v>
      </c>
      <c r="G2196" s="61"/>
      <c r="H2196" s="61"/>
      <c r="I2196" s="61"/>
      <c r="J2196" s="61"/>
      <c r="K2196" s="61"/>
    </row>
    <row r="2197" spans="1:11" x14ac:dyDescent="0.25">
      <c r="A2197" s="62">
        <v>41892</v>
      </c>
      <c r="B2197" s="61">
        <v>0</v>
      </c>
      <c r="C2197" s="61">
        <v>678.94290000000001</v>
      </c>
      <c r="D2197" s="61">
        <v>678.94290000000001</v>
      </c>
      <c r="E2197" s="61">
        <v>678.94290000000001</v>
      </c>
      <c r="F2197" s="61">
        <v>678.94290000000001</v>
      </c>
      <c r="G2197" s="61"/>
      <c r="H2197" s="61"/>
      <c r="I2197" s="61"/>
      <c r="J2197" s="61"/>
      <c r="K2197" s="61"/>
    </row>
    <row r="2198" spans="1:11" x14ac:dyDescent="0.25">
      <c r="A2198" s="62">
        <v>41893</v>
      </c>
      <c r="B2198" s="61">
        <v>0</v>
      </c>
      <c r="C2198" s="61">
        <v>678.64250000000004</v>
      </c>
      <c r="D2198" s="61">
        <v>678.64250000000004</v>
      </c>
      <c r="E2198" s="61">
        <v>678.64250000000004</v>
      </c>
      <c r="F2198" s="61">
        <v>678.64250000000004</v>
      </c>
      <c r="G2198" s="61"/>
      <c r="H2198" s="61"/>
      <c r="I2198" s="61"/>
      <c r="J2198" s="61"/>
      <c r="K2198" s="61"/>
    </row>
    <row r="2199" spans="1:11" x14ac:dyDescent="0.25">
      <c r="A2199" s="62">
        <v>41894</v>
      </c>
      <c r="B2199" s="61">
        <v>0</v>
      </c>
      <c r="C2199" s="61">
        <v>664.27440000000001</v>
      </c>
      <c r="D2199" s="61">
        <v>664.27440000000001</v>
      </c>
      <c r="E2199" s="61">
        <v>664.27440000000001</v>
      </c>
      <c r="F2199" s="61">
        <v>664.27440000000001</v>
      </c>
      <c r="G2199" s="61"/>
      <c r="H2199" s="61"/>
      <c r="I2199" s="61"/>
      <c r="J2199" s="61"/>
      <c r="K2199" s="61"/>
    </row>
    <row r="2200" spans="1:11" x14ac:dyDescent="0.25">
      <c r="A2200" s="62">
        <v>41897</v>
      </c>
      <c r="B2200" s="61">
        <v>0</v>
      </c>
      <c r="C2200" s="61">
        <v>645.26030000000003</v>
      </c>
      <c r="D2200" s="61">
        <v>645.26030000000003</v>
      </c>
      <c r="E2200" s="61">
        <v>645.26030000000003</v>
      </c>
      <c r="F2200" s="61">
        <v>645.26030000000003</v>
      </c>
      <c r="G2200" s="61"/>
      <c r="H2200" s="61"/>
      <c r="I2200" s="61"/>
      <c r="J2200" s="61"/>
      <c r="K2200" s="61"/>
    </row>
    <row r="2201" spans="1:11" x14ac:dyDescent="0.25">
      <c r="A2201" s="62">
        <v>41898</v>
      </c>
      <c r="B2201" s="61">
        <v>0</v>
      </c>
      <c r="C2201" s="61">
        <v>679.59870000000001</v>
      </c>
      <c r="D2201" s="61">
        <v>679.59870000000001</v>
      </c>
      <c r="E2201" s="61">
        <v>679.59870000000001</v>
      </c>
      <c r="F2201" s="61">
        <v>679.59870000000001</v>
      </c>
      <c r="G2201" s="61"/>
      <c r="H2201" s="61"/>
      <c r="I2201" s="61"/>
      <c r="J2201" s="61"/>
      <c r="K2201" s="61"/>
    </row>
    <row r="2202" spans="1:11" x14ac:dyDescent="0.25">
      <c r="A2202" s="62">
        <v>41899</v>
      </c>
      <c r="B2202" s="61">
        <v>0</v>
      </c>
      <c r="C2202" s="61">
        <v>681.96339999999998</v>
      </c>
      <c r="D2202" s="61">
        <v>681.96339999999998</v>
      </c>
      <c r="E2202" s="61">
        <v>681.96339999999998</v>
      </c>
      <c r="F2202" s="61">
        <v>681.96339999999998</v>
      </c>
      <c r="G2202" s="61"/>
      <c r="H2202" s="61"/>
      <c r="I2202" s="61"/>
      <c r="J2202" s="61"/>
      <c r="K2202" s="61"/>
    </row>
    <row r="2203" spans="1:11" x14ac:dyDescent="0.25">
      <c r="A2203" s="62">
        <v>41900</v>
      </c>
      <c r="B2203" s="61">
        <v>0</v>
      </c>
      <c r="C2203" s="61">
        <v>693.60130000000004</v>
      </c>
      <c r="D2203" s="61">
        <v>693.60130000000004</v>
      </c>
      <c r="E2203" s="61">
        <v>693.60130000000004</v>
      </c>
      <c r="F2203" s="61">
        <v>693.60130000000004</v>
      </c>
      <c r="G2203" s="61"/>
      <c r="H2203" s="61"/>
      <c r="I2203" s="61"/>
      <c r="J2203" s="61"/>
      <c r="K2203" s="61"/>
    </row>
    <row r="2204" spans="1:11" x14ac:dyDescent="0.25">
      <c r="A2204" s="62">
        <v>41901</v>
      </c>
      <c r="B2204" s="61">
        <v>0</v>
      </c>
      <c r="C2204" s="61">
        <v>694.95609999999999</v>
      </c>
      <c r="D2204" s="61">
        <v>694.95609999999999</v>
      </c>
      <c r="E2204" s="61">
        <v>694.95609999999999</v>
      </c>
      <c r="F2204" s="61">
        <v>694.95609999999999</v>
      </c>
      <c r="G2204" s="61"/>
      <c r="H2204" s="61"/>
      <c r="I2204" s="61"/>
      <c r="J2204" s="61"/>
      <c r="K2204" s="61"/>
    </row>
    <row r="2205" spans="1:11" x14ac:dyDescent="0.25">
      <c r="A2205" s="62">
        <v>41904</v>
      </c>
      <c r="B2205" s="61">
        <v>0</v>
      </c>
      <c r="C2205" s="61">
        <v>669.7808</v>
      </c>
      <c r="D2205" s="61">
        <v>669.7808</v>
      </c>
      <c r="E2205" s="61">
        <v>669.7808</v>
      </c>
      <c r="F2205" s="61">
        <v>669.7808</v>
      </c>
      <c r="G2205" s="61"/>
      <c r="H2205" s="61"/>
      <c r="I2205" s="61"/>
      <c r="J2205" s="61"/>
      <c r="K2205" s="61"/>
    </row>
    <row r="2206" spans="1:11" x14ac:dyDescent="0.25">
      <c r="A2206" s="62">
        <v>41905</v>
      </c>
      <c r="B2206" s="61">
        <v>0</v>
      </c>
      <c r="C2206" s="61">
        <v>647.46510000000001</v>
      </c>
      <c r="D2206" s="61">
        <v>647.46510000000001</v>
      </c>
      <c r="E2206" s="61">
        <v>647.46510000000001</v>
      </c>
      <c r="F2206" s="61">
        <v>647.46510000000001</v>
      </c>
      <c r="G2206" s="61"/>
      <c r="H2206" s="61"/>
      <c r="I2206" s="61"/>
      <c r="J2206" s="61"/>
      <c r="K2206" s="61"/>
    </row>
    <row r="2207" spans="1:11" x14ac:dyDescent="0.25">
      <c r="A2207" s="62">
        <v>41906</v>
      </c>
      <c r="B2207" s="61">
        <v>0</v>
      </c>
      <c r="C2207" s="61">
        <v>665.54740000000004</v>
      </c>
      <c r="D2207" s="61">
        <v>665.54740000000004</v>
      </c>
      <c r="E2207" s="61">
        <v>665.54740000000004</v>
      </c>
      <c r="F2207" s="61">
        <v>665.54740000000004</v>
      </c>
      <c r="G2207" s="61"/>
      <c r="H2207" s="61"/>
      <c r="I2207" s="61"/>
      <c r="J2207" s="61"/>
      <c r="K2207" s="61"/>
    </row>
    <row r="2208" spans="1:11" x14ac:dyDescent="0.25">
      <c r="A2208" s="62">
        <v>41907</v>
      </c>
      <c r="B2208" s="61">
        <v>0</v>
      </c>
      <c r="C2208" s="61">
        <v>617.79740000000004</v>
      </c>
      <c r="D2208" s="61">
        <v>617.79740000000004</v>
      </c>
      <c r="E2208" s="61">
        <v>617.79740000000004</v>
      </c>
      <c r="F2208" s="61">
        <v>617.79740000000004</v>
      </c>
      <c r="G2208" s="61"/>
      <c r="H2208" s="61"/>
      <c r="I2208" s="61"/>
      <c r="J2208" s="61"/>
      <c r="K2208" s="61"/>
    </row>
    <row r="2209" spans="1:11" x14ac:dyDescent="0.25">
      <c r="A2209" s="62">
        <v>41908</v>
      </c>
      <c r="B2209" s="61">
        <v>0</v>
      </c>
      <c r="C2209" s="61">
        <v>637.21069999999997</v>
      </c>
      <c r="D2209" s="61">
        <v>637.21069999999997</v>
      </c>
      <c r="E2209" s="61">
        <v>637.21069999999997</v>
      </c>
      <c r="F2209" s="61">
        <v>637.21069999999997</v>
      </c>
      <c r="G2209" s="61"/>
      <c r="H2209" s="61"/>
      <c r="I2209" s="61"/>
      <c r="J2209" s="61"/>
      <c r="K2209" s="61"/>
    </row>
    <row r="2210" spans="1:11" x14ac:dyDescent="0.25">
      <c r="A2210" s="62">
        <v>41911</v>
      </c>
      <c r="B2210" s="61">
        <v>0</v>
      </c>
      <c r="C2210" s="61">
        <v>605.58540000000005</v>
      </c>
      <c r="D2210" s="61">
        <v>605.58540000000005</v>
      </c>
      <c r="E2210" s="61">
        <v>605.58540000000005</v>
      </c>
      <c r="F2210" s="61">
        <v>605.58540000000005</v>
      </c>
      <c r="G2210" s="61"/>
      <c r="H2210" s="61"/>
      <c r="I2210" s="61"/>
      <c r="J2210" s="61"/>
      <c r="K2210" s="61"/>
    </row>
    <row r="2211" spans="1:11" x14ac:dyDescent="0.25">
      <c r="A2211" s="62">
        <v>41912</v>
      </c>
      <c r="B2211" s="61">
        <v>0</v>
      </c>
      <c r="C2211" s="61">
        <v>600.51940000000002</v>
      </c>
      <c r="D2211" s="61">
        <v>600.51940000000002</v>
      </c>
      <c r="E2211" s="61">
        <v>600.51940000000002</v>
      </c>
      <c r="F2211" s="61">
        <v>600.51940000000002</v>
      </c>
      <c r="G2211" s="61"/>
      <c r="H2211" s="61"/>
      <c r="I2211" s="61"/>
      <c r="J2211" s="61"/>
      <c r="K2211" s="61"/>
    </row>
    <row r="2212" spans="1:11" x14ac:dyDescent="0.25">
      <c r="A2212" s="62">
        <v>41913</v>
      </c>
      <c r="B2212" s="61">
        <v>0</v>
      </c>
      <c r="C2212" s="61">
        <v>575.92719999999997</v>
      </c>
      <c r="D2212" s="61">
        <v>575.92719999999997</v>
      </c>
      <c r="E2212" s="61">
        <v>575.92719999999997</v>
      </c>
      <c r="F2212" s="61">
        <v>575.92719999999997</v>
      </c>
      <c r="G2212" s="61"/>
      <c r="H2212" s="61"/>
      <c r="I2212" s="61"/>
      <c r="J2212" s="61"/>
      <c r="K2212" s="61"/>
    </row>
    <row r="2213" spans="1:11" x14ac:dyDescent="0.25">
      <c r="A2213" s="62">
        <v>41914</v>
      </c>
      <c r="B2213" s="61">
        <v>0</v>
      </c>
      <c r="C2213" s="61">
        <v>591.23739999999998</v>
      </c>
      <c r="D2213" s="61">
        <v>591.23739999999998</v>
      </c>
      <c r="E2213" s="61">
        <v>591.23739999999998</v>
      </c>
      <c r="F2213" s="61">
        <v>591.23739999999998</v>
      </c>
      <c r="G2213" s="61"/>
      <c r="H2213" s="61"/>
      <c r="I2213" s="61"/>
      <c r="J2213" s="61"/>
      <c r="K2213" s="61"/>
    </row>
    <row r="2214" spans="1:11" x14ac:dyDescent="0.25">
      <c r="A2214" s="62">
        <v>41915</v>
      </c>
      <c r="B2214" s="61">
        <v>0</v>
      </c>
      <c r="C2214" s="61">
        <v>627.23580000000004</v>
      </c>
      <c r="D2214" s="61">
        <v>627.23580000000004</v>
      </c>
      <c r="E2214" s="61">
        <v>627.23580000000004</v>
      </c>
      <c r="F2214" s="61">
        <v>627.23580000000004</v>
      </c>
      <c r="G2214" s="61"/>
      <c r="H2214" s="61"/>
      <c r="I2214" s="61"/>
      <c r="J2214" s="61"/>
      <c r="K2214" s="61"/>
    </row>
    <row r="2215" spans="1:11" x14ac:dyDescent="0.25">
      <c r="A2215" s="62">
        <v>41918</v>
      </c>
      <c r="B2215" s="61">
        <v>0</v>
      </c>
      <c r="C2215" s="61">
        <v>616.68039999999996</v>
      </c>
      <c r="D2215" s="61">
        <v>616.68039999999996</v>
      </c>
      <c r="E2215" s="61">
        <v>616.68039999999996</v>
      </c>
      <c r="F2215" s="61">
        <v>616.68039999999996</v>
      </c>
      <c r="G2215" s="61"/>
      <c r="H2215" s="61"/>
      <c r="I2215" s="61"/>
      <c r="J2215" s="61"/>
      <c r="K2215" s="61"/>
    </row>
    <row r="2216" spans="1:11" x14ac:dyDescent="0.25">
      <c r="A2216" s="62">
        <v>41919</v>
      </c>
      <c r="B2216" s="61">
        <v>0</v>
      </c>
      <c r="C2216" s="61">
        <v>574.6046</v>
      </c>
      <c r="D2216" s="61">
        <v>574.6046</v>
      </c>
      <c r="E2216" s="61">
        <v>574.6046</v>
      </c>
      <c r="F2216" s="61">
        <v>574.6046</v>
      </c>
      <c r="G2216" s="61"/>
      <c r="H2216" s="61"/>
      <c r="I2216" s="61"/>
      <c r="J2216" s="61"/>
      <c r="K2216" s="61"/>
    </row>
    <row r="2217" spans="1:11" x14ac:dyDescent="0.25">
      <c r="A2217" s="62">
        <v>41920</v>
      </c>
      <c r="B2217" s="61">
        <v>0</v>
      </c>
      <c r="C2217" s="61">
        <v>620.26089999999999</v>
      </c>
      <c r="D2217" s="61">
        <v>620.26089999999999</v>
      </c>
      <c r="E2217" s="61">
        <v>620.26089999999999</v>
      </c>
      <c r="F2217" s="61">
        <v>620.26089999999999</v>
      </c>
      <c r="G2217" s="61"/>
      <c r="H2217" s="61"/>
      <c r="I2217" s="61"/>
      <c r="J2217" s="61"/>
      <c r="K2217" s="61"/>
    </row>
    <row r="2218" spans="1:11" x14ac:dyDescent="0.25">
      <c r="A2218" s="62">
        <v>41921</v>
      </c>
      <c r="B2218" s="61">
        <v>0</v>
      </c>
      <c r="C2218" s="61">
        <v>566.67679999999996</v>
      </c>
      <c r="D2218" s="61">
        <v>566.67679999999996</v>
      </c>
      <c r="E2218" s="61">
        <v>566.67679999999996</v>
      </c>
      <c r="F2218" s="61">
        <v>566.67679999999996</v>
      </c>
      <c r="G2218" s="61"/>
      <c r="H2218" s="61"/>
      <c r="I2218" s="61"/>
      <c r="J2218" s="61"/>
      <c r="K2218" s="61"/>
    </row>
    <row r="2219" spans="1:11" x14ac:dyDescent="0.25">
      <c r="A2219" s="62">
        <v>41922</v>
      </c>
      <c r="B2219" s="61">
        <v>0</v>
      </c>
      <c r="C2219" s="61">
        <v>510.09460000000001</v>
      </c>
      <c r="D2219" s="61">
        <v>510.09460000000001</v>
      </c>
      <c r="E2219" s="61">
        <v>510.09460000000001</v>
      </c>
      <c r="F2219" s="61">
        <v>510.09460000000001</v>
      </c>
      <c r="G2219" s="61"/>
      <c r="H2219" s="61"/>
      <c r="I2219" s="61"/>
      <c r="J2219" s="61"/>
      <c r="K2219" s="61"/>
    </row>
    <row r="2220" spans="1:11" x14ac:dyDescent="0.25">
      <c r="A2220" s="62">
        <v>41925</v>
      </c>
      <c r="B2220" s="61">
        <v>0</v>
      </c>
      <c r="C2220" s="61">
        <v>455.01440000000002</v>
      </c>
      <c r="D2220" s="61">
        <v>455.01440000000002</v>
      </c>
      <c r="E2220" s="61">
        <v>455.01440000000002</v>
      </c>
      <c r="F2220" s="61">
        <v>455.01440000000002</v>
      </c>
      <c r="G2220" s="61"/>
      <c r="H2220" s="61"/>
      <c r="I2220" s="61"/>
      <c r="J2220" s="61"/>
      <c r="K2220" s="61"/>
    </row>
    <row r="2221" spans="1:11" x14ac:dyDescent="0.25">
      <c r="A2221" s="62">
        <v>41926</v>
      </c>
      <c r="B2221" s="61">
        <v>0</v>
      </c>
      <c r="C2221" s="61">
        <v>453.45589999999999</v>
      </c>
      <c r="D2221" s="61">
        <v>453.45589999999999</v>
      </c>
      <c r="E2221" s="61">
        <v>453.45589999999999</v>
      </c>
      <c r="F2221" s="61">
        <v>453.45589999999999</v>
      </c>
      <c r="G2221" s="61"/>
      <c r="H2221" s="61"/>
      <c r="I2221" s="61"/>
      <c r="J2221" s="61"/>
      <c r="K2221" s="61"/>
    </row>
    <row r="2222" spans="1:11" x14ac:dyDescent="0.25">
      <c r="A2222" s="62">
        <v>41927</v>
      </c>
      <c r="B2222" s="61">
        <v>0</v>
      </c>
      <c r="C2222" s="61">
        <v>449.09070000000003</v>
      </c>
      <c r="D2222" s="61">
        <v>449.09070000000003</v>
      </c>
      <c r="E2222" s="61">
        <v>449.09070000000003</v>
      </c>
      <c r="F2222" s="61">
        <v>449.09070000000003</v>
      </c>
      <c r="G2222" s="61"/>
      <c r="H2222" s="61"/>
      <c r="I2222" s="61"/>
      <c r="J2222" s="61"/>
      <c r="K2222" s="61"/>
    </row>
    <row r="2223" spans="1:11" x14ac:dyDescent="0.25">
      <c r="A2223" s="62">
        <v>41928</v>
      </c>
      <c r="B2223" s="61">
        <v>0</v>
      </c>
      <c r="C2223" s="61">
        <v>444.91669999999999</v>
      </c>
      <c r="D2223" s="61">
        <v>444.91669999999999</v>
      </c>
      <c r="E2223" s="61">
        <v>444.91669999999999</v>
      </c>
      <c r="F2223" s="61">
        <v>444.91669999999999</v>
      </c>
      <c r="G2223" s="61"/>
      <c r="H2223" s="61"/>
      <c r="I2223" s="61"/>
      <c r="J2223" s="61"/>
      <c r="K2223" s="61"/>
    </row>
    <row r="2224" spans="1:11" x14ac:dyDescent="0.25">
      <c r="A2224" s="62">
        <v>41929</v>
      </c>
      <c r="B2224" s="61">
        <v>0</v>
      </c>
      <c r="C2224" s="61">
        <v>462.95030000000003</v>
      </c>
      <c r="D2224" s="61">
        <v>462.95030000000003</v>
      </c>
      <c r="E2224" s="61">
        <v>462.95030000000003</v>
      </c>
      <c r="F2224" s="61">
        <v>462.95030000000003</v>
      </c>
      <c r="G2224" s="61"/>
      <c r="H2224" s="61"/>
      <c r="I2224" s="61"/>
      <c r="J2224" s="61"/>
      <c r="K2224" s="61"/>
    </row>
    <row r="2225" spans="1:11" x14ac:dyDescent="0.25">
      <c r="A2225" s="62">
        <v>41932</v>
      </c>
      <c r="B2225" s="61">
        <v>0</v>
      </c>
      <c r="C2225" s="61">
        <v>495.73860000000002</v>
      </c>
      <c r="D2225" s="61">
        <v>495.73860000000002</v>
      </c>
      <c r="E2225" s="61">
        <v>495.73860000000002</v>
      </c>
      <c r="F2225" s="61">
        <v>495.73860000000002</v>
      </c>
      <c r="G2225" s="61"/>
      <c r="H2225" s="61"/>
      <c r="I2225" s="61"/>
      <c r="J2225" s="61"/>
      <c r="K2225" s="61"/>
    </row>
    <row r="2226" spans="1:11" x14ac:dyDescent="0.25">
      <c r="A2226" s="62">
        <v>41933</v>
      </c>
      <c r="B2226" s="61">
        <v>0</v>
      </c>
      <c r="C2226" s="61">
        <v>533.9117</v>
      </c>
      <c r="D2226" s="61">
        <v>533.9117</v>
      </c>
      <c r="E2226" s="61">
        <v>533.9117</v>
      </c>
      <c r="F2226" s="61">
        <v>533.9117</v>
      </c>
      <c r="G2226" s="61"/>
      <c r="H2226" s="61"/>
      <c r="I2226" s="61"/>
      <c r="J2226" s="61"/>
      <c r="K2226" s="61"/>
    </row>
    <row r="2227" spans="1:11" x14ac:dyDescent="0.25">
      <c r="A2227" s="62">
        <v>41934</v>
      </c>
      <c r="B2227" s="61">
        <v>0</v>
      </c>
      <c r="C2227" s="61">
        <v>494.70839999999998</v>
      </c>
      <c r="D2227" s="61">
        <v>494.70839999999998</v>
      </c>
      <c r="E2227" s="61">
        <v>494.70839999999998</v>
      </c>
      <c r="F2227" s="61">
        <v>494.70839999999998</v>
      </c>
      <c r="G2227" s="61"/>
      <c r="H2227" s="61"/>
      <c r="I2227" s="61"/>
      <c r="J2227" s="61"/>
      <c r="K2227" s="61"/>
    </row>
    <row r="2228" spans="1:11" x14ac:dyDescent="0.25">
      <c r="A2228" s="62">
        <v>41935</v>
      </c>
      <c r="B2228" s="61">
        <v>0</v>
      </c>
      <c r="C2228" s="61">
        <v>520.50890000000004</v>
      </c>
      <c r="D2228" s="61">
        <v>520.50890000000004</v>
      </c>
      <c r="E2228" s="61">
        <v>520.50890000000004</v>
      </c>
      <c r="F2228" s="61">
        <v>520.50890000000004</v>
      </c>
      <c r="G2228" s="61"/>
      <c r="H2228" s="61"/>
      <c r="I2228" s="61"/>
      <c r="J2228" s="61"/>
      <c r="K2228" s="61"/>
    </row>
    <row r="2229" spans="1:11" x14ac:dyDescent="0.25">
      <c r="A2229" s="62">
        <v>41936</v>
      </c>
      <c r="B2229" s="61">
        <v>0</v>
      </c>
      <c r="C2229" s="61">
        <v>525.12890000000004</v>
      </c>
      <c r="D2229" s="61">
        <v>525.12890000000004</v>
      </c>
      <c r="E2229" s="61">
        <v>525.12890000000004</v>
      </c>
      <c r="F2229" s="61">
        <v>525.12890000000004</v>
      </c>
      <c r="G2229" s="61"/>
      <c r="H2229" s="61"/>
      <c r="I2229" s="61"/>
      <c r="J2229" s="61"/>
      <c r="K2229" s="61"/>
    </row>
    <row r="2230" spans="1:11" x14ac:dyDescent="0.25">
      <c r="A2230" s="62">
        <v>41939</v>
      </c>
      <c r="B2230" s="61">
        <v>0</v>
      </c>
      <c r="C2230" s="61">
        <v>534.44119999999998</v>
      </c>
      <c r="D2230" s="61">
        <v>534.44119999999998</v>
      </c>
      <c r="E2230" s="61">
        <v>534.44119999999998</v>
      </c>
      <c r="F2230" s="61">
        <v>534.44119999999998</v>
      </c>
      <c r="G2230" s="61"/>
      <c r="H2230" s="61"/>
      <c r="I2230" s="61"/>
      <c r="J2230" s="61"/>
      <c r="K2230" s="61"/>
    </row>
    <row r="2231" spans="1:11" x14ac:dyDescent="0.25">
      <c r="A2231" s="62">
        <v>41940</v>
      </c>
      <c r="B2231" s="61">
        <v>0</v>
      </c>
      <c r="C2231" s="61">
        <v>568.81380000000001</v>
      </c>
      <c r="D2231" s="61">
        <v>568.81380000000001</v>
      </c>
      <c r="E2231" s="61">
        <v>568.81380000000001</v>
      </c>
      <c r="F2231" s="61">
        <v>568.81380000000001</v>
      </c>
      <c r="G2231" s="61"/>
      <c r="H2231" s="61"/>
      <c r="I2231" s="61"/>
      <c r="J2231" s="61"/>
      <c r="K2231" s="61"/>
    </row>
    <row r="2232" spans="1:11" x14ac:dyDescent="0.25">
      <c r="A2232" s="62">
        <v>41941</v>
      </c>
      <c r="B2232" s="61">
        <v>0</v>
      </c>
      <c r="C2232" s="61">
        <v>563.36770000000001</v>
      </c>
      <c r="D2232" s="61">
        <v>563.36770000000001</v>
      </c>
      <c r="E2232" s="61">
        <v>563.36770000000001</v>
      </c>
      <c r="F2232" s="61">
        <v>563.36770000000001</v>
      </c>
      <c r="G2232" s="61"/>
      <c r="H2232" s="61"/>
      <c r="I2232" s="61"/>
      <c r="J2232" s="61"/>
      <c r="K2232" s="61"/>
    </row>
    <row r="2233" spans="1:11" x14ac:dyDescent="0.25">
      <c r="A2233" s="62">
        <v>41942</v>
      </c>
      <c r="B2233" s="61">
        <v>0</v>
      </c>
      <c r="C2233" s="61">
        <v>558.21939999999995</v>
      </c>
      <c r="D2233" s="61">
        <v>558.21939999999995</v>
      </c>
      <c r="E2233" s="61">
        <v>558.21939999999995</v>
      </c>
      <c r="F2233" s="61">
        <v>558.21939999999995</v>
      </c>
      <c r="G2233" s="61"/>
      <c r="H2233" s="61"/>
      <c r="I2233" s="61"/>
      <c r="J2233" s="61"/>
      <c r="K2233" s="61"/>
    </row>
    <row r="2234" spans="1:11" x14ac:dyDescent="0.25">
      <c r="A2234" s="62">
        <v>41943</v>
      </c>
      <c r="B2234" s="61">
        <v>0</v>
      </c>
      <c r="C2234" s="61">
        <v>576.10680000000002</v>
      </c>
      <c r="D2234" s="61">
        <v>576.10680000000002</v>
      </c>
      <c r="E2234" s="61">
        <v>576.10680000000002</v>
      </c>
      <c r="F2234" s="61">
        <v>576.10680000000002</v>
      </c>
      <c r="G2234" s="61"/>
      <c r="H2234" s="61"/>
      <c r="I2234" s="61"/>
      <c r="J2234" s="61"/>
      <c r="K2234" s="61"/>
    </row>
    <row r="2235" spans="1:11" x14ac:dyDescent="0.25">
      <c r="A2235" s="62">
        <v>41946</v>
      </c>
      <c r="B2235" s="61">
        <v>0</v>
      </c>
      <c r="C2235" s="61">
        <v>563.73699999999997</v>
      </c>
      <c r="D2235" s="61">
        <v>563.73699999999997</v>
      </c>
      <c r="E2235" s="61">
        <v>563.73699999999997</v>
      </c>
      <c r="F2235" s="61">
        <v>563.73699999999997</v>
      </c>
      <c r="G2235" s="61"/>
      <c r="H2235" s="61"/>
      <c r="I2235" s="61"/>
      <c r="J2235" s="61"/>
      <c r="K2235" s="61"/>
    </row>
    <row r="2236" spans="1:11" x14ac:dyDescent="0.25">
      <c r="A2236" s="62">
        <v>41947</v>
      </c>
      <c r="B2236" s="61">
        <v>0</v>
      </c>
      <c r="C2236" s="61">
        <v>569.23519999999996</v>
      </c>
      <c r="D2236" s="61">
        <v>569.23519999999996</v>
      </c>
      <c r="E2236" s="61">
        <v>569.23519999999996</v>
      </c>
      <c r="F2236" s="61">
        <v>569.23519999999996</v>
      </c>
      <c r="G2236" s="61"/>
      <c r="H2236" s="61"/>
      <c r="I2236" s="61"/>
      <c r="J2236" s="61"/>
      <c r="K2236" s="61"/>
    </row>
    <row r="2237" spans="1:11" x14ac:dyDescent="0.25">
      <c r="A2237" s="62">
        <v>41948</v>
      </c>
      <c r="B2237" s="61">
        <v>0</v>
      </c>
      <c r="C2237" s="61">
        <v>574.04859999999996</v>
      </c>
      <c r="D2237" s="61">
        <v>574.04859999999996</v>
      </c>
      <c r="E2237" s="61">
        <v>574.04859999999996</v>
      </c>
      <c r="F2237" s="61">
        <v>574.04859999999996</v>
      </c>
      <c r="G2237" s="61"/>
      <c r="H2237" s="61"/>
      <c r="I2237" s="61"/>
      <c r="J2237" s="61"/>
      <c r="K2237" s="61"/>
    </row>
    <row r="2238" spans="1:11" x14ac:dyDescent="0.25">
      <c r="A2238" s="62">
        <v>41949</v>
      </c>
      <c r="B2238" s="61">
        <v>0</v>
      </c>
      <c r="C2238" s="61">
        <v>593.15700000000004</v>
      </c>
      <c r="D2238" s="61">
        <v>593.15700000000004</v>
      </c>
      <c r="E2238" s="61">
        <v>593.15700000000004</v>
      </c>
      <c r="F2238" s="61">
        <v>593.15700000000004</v>
      </c>
      <c r="G2238" s="61"/>
      <c r="H2238" s="61"/>
      <c r="I2238" s="61"/>
      <c r="J2238" s="61"/>
      <c r="K2238" s="61"/>
    </row>
    <row r="2239" spans="1:11" x14ac:dyDescent="0.25">
      <c r="A2239" s="62">
        <v>41950</v>
      </c>
      <c r="B2239" s="61">
        <v>0</v>
      </c>
      <c r="C2239" s="61">
        <v>599.71849999999995</v>
      </c>
      <c r="D2239" s="61">
        <v>599.71849999999995</v>
      </c>
      <c r="E2239" s="61">
        <v>599.71849999999995</v>
      </c>
      <c r="F2239" s="61">
        <v>599.71849999999995</v>
      </c>
      <c r="G2239" s="61"/>
      <c r="H2239" s="61"/>
      <c r="I2239" s="61"/>
      <c r="J2239" s="61"/>
      <c r="K2239" s="61"/>
    </row>
    <row r="2240" spans="1:11" x14ac:dyDescent="0.25">
      <c r="A2240" s="62">
        <v>41953</v>
      </c>
      <c r="B2240" s="61">
        <v>0</v>
      </c>
      <c r="C2240" s="61">
        <v>624.57799999999997</v>
      </c>
      <c r="D2240" s="61">
        <v>624.57799999999997</v>
      </c>
      <c r="E2240" s="61">
        <v>624.57799999999997</v>
      </c>
      <c r="F2240" s="61">
        <v>624.57799999999997</v>
      </c>
      <c r="G2240" s="61"/>
      <c r="H2240" s="61"/>
      <c r="I2240" s="61"/>
      <c r="J2240" s="61"/>
      <c r="K2240" s="61"/>
    </row>
    <row r="2241" spans="1:11" x14ac:dyDescent="0.25">
      <c r="A2241" s="62">
        <v>41954</v>
      </c>
      <c r="B2241" s="61">
        <v>0</v>
      </c>
      <c r="C2241" s="61">
        <v>621.50930000000005</v>
      </c>
      <c r="D2241" s="61">
        <v>621.50930000000005</v>
      </c>
      <c r="E2241" s="61">
        <v>621.50930000000005</v>
      </c>
      <c r="F2241" s="61">
        <v>621.50930000000005</v>
      </c>
      <c r="G2241" s="61"/>
      <c r="H2241" s="61"/>
      <c r="I2241" s="61"/>
      <c r="J2241" s="61"/>
      <c r="K2241" s="61"/>
    </row>
    <row r="2242" spans="1:11" x14ac:dyDescent="0.25">
      <c r="A2242" s="62">
        <v>41955</v>
      </c>
      <c r="B2242" s="61">
        <v>0</v>
      </c>
      <c r="C2242" s="61">
        <v>617.40520000000004</v>
      </c>
      <c r="D2242" s="61">
        <v>617.40520000000004</v>
      </c>
      <c r="E2242" s="61">
        <v>617.40520000000004</v>
      </c>
      <c r="F2242" s="61">
        <v>617.40520000000004</v>
      </c>
      <c r="G2242" s="61"/>
      <c r="H2242" s="61"/>
      <c r="I2242" s="61"/>
      <c r="J2242" s="61"/>
      <c r="K2242" s="61"/>
    </row>
    <row r="2243" spans="1:11" x14ac:dyDescent="0.25">
      <c r="A2243" s="62">
        <v>41956</v>
      </c>
      <c r="B2243" s="61">
        <v>0</v>
      </c>
      <c r="C2243" s="61">
        <v>605.96870000000001</v>
      </c>
      <c r="D2243" s="61">
        <v>605.96870000000001</v>
      </c>
      <c r="E2243" s="61">
        <v>605.96870000000001</v>
      </c>
      <c r="F2243" s="61">
        <v>605.96870000000001</v>
      </c>
      <c r="G2243" s="61"/>
      <c r="H2243" s="61"/>
      <c r="I2243" s="61"/>
      <c r="J2243" s="61"/>
      <c r="K2243" s="61"/>
    </row>
    <row r="2244" spans="1:11" x14ac:dyDescent="0.25">
      <c r="A2244" s="62">
        <v>41957</v>
      </c>
      <c r="B2244" s="61">
        <v>0</v>
      </c>
      <c r="C2244" s="61">
        <v>606.14790000000005</v>
      </c>
      <c r="D2244" s="61">
        <v>606.14790000000005</v>
      </c>
      <c r="E2244" s="61">
        <v>606.14790000000005</v>
      </c>
      <c r="F2244" s="61">
        <v>606.14790000000005</v>
      </c>
      <c r="G2244" s="61"/>
      <c r="H2244" s="61"/>
      <c r="I2244" s="61"/>
      <c r="J2244" s="61"/>
      <c r="K2244" s="61"/>
    </row>
    <row r="2245" spans="1:11" x14ac:dyDescent="0.25">
      <c r="A2245" s="62">
        <v>41960</v>
      </c>
      <c r="B2245" s="61">
        <v>0</v>
      </c>
      <c r="C2245" s="61">
        <v>608.05510000000004</v>
      </c>
      <c r="D2245" s="61">
        <v>608.05510000000004</v>
      </c>
      <c r="E2245" s="61">
        <v>608.05510000000004</v>
      </c>
      <c r="F2245" s="61">
        <v>608.05510000000004</v>
      </c>
      <c r="G2245" s="61"/>
      <c r="H2245" s="61"/>
      <c r="I2245" s="61"/>
      <c r="J2245" s="61"/>
      <c r="K2245" s="61"/>
    </row>
    <row r="2246" spans="1:11" x14ac:dyDescent="0.25">
      <c r="A2246" s="62">
        <v>41961</v>
      </c>
      <c r="B2246" s="61">
        <v>0</v>
      </c>
      <c r="C2246" s="61">
        <v>618.87800000000004</v>
      </c>
      <c r="D2246" s="61">
        <v>618.87800000000004</v>
      </c>
      <c r="E2246" s="61">
        <v>618.87800000000004</v>
      </c>
      <c r="F2246" s="61">
        <v>618.87800000000004</v>
      </c>
      <c r="G2246" s="61"/>
      <c r="H2246" s="61"/>
      <c r="I2246" s="61"/>
      <c r="J2246" s="61"/>
      <c r="K2246" s="61"/>
    </row>
    <row r="2247" spans="1:11" x14ac:dyDescent="0.25">
      <c r="A2247" s="62">
        <v>41962</v>
      </c>
      <c r="B2247" s="61">
        <v>0</v>
      </c>
      <c r="C2247" s="61">
        <v>604.06449999999995</v>
      </c>
      <c r="D2247" s="61">
        <v>604.06449999999995</v>
      </c>
      <c r="E2247" s="61">
        <v>604.06449999999995</v>
      </c>
      <c r="F2247" s="61">
        <v>604.06449999999995</v>
      </c>
      <c r="G2247" s="61"/>
      <c r="H2247" s="61"/>
      <c r="I2247" s="61"/>
      <c r="J2247" s="61"/>
      <c r="K2247" s="61"/>
    </row>
    <row r="2248" spans="1:11" x14ac:dyDescent="0.25">
      <c r="A2248" s="62">
        <v>41963</v>
      </c>
      <c r="B2248" s="61">
        <v>0</v>
      </c>
      <c r="C2248" s="61">
        <v>608.78089999999997</v>
      </c>
      <c r="D2248" s="61">
        <v>608.78089999999997</v>
      </c>
      <c r="E2248" s="61">
        <v>608.78089999999997</v>
      </c>
      <c r="F2248" s="61">
        <v>608.78089999999997</v>
      </c>
      <c r="G2248" s="61"/>
      <c r="H2248" s="61"/>
      <c r="I2248" s="61"/>
      <c r="J2248" s="61"/>
      <c r="K2248" s="61"/>
    </row>
    <row r="2249" spans="1:11" x14ac:dyDescent="0.25">
      <c r="A2249" s="62">
        <v>41964</v>
      </c>
      <c r="B2249" s="61">
        <v>0</v>
      </c>
      <c r="C2249" s="61">
        <v>622.0883</v>
      </c>
      <c r="D2249" s="61">
        <v>622.0883</v>
      </c>
      <c r="E2249" s="61">
        <v>622.0883</v>
      </c>
      <c r="F2249" s="61">
        <v>622.0883</v>
      </c>
      <c r="G2249" s="61"/>
      <c r="H2249" s="61"/>
      <c r="I2249" s="61"/>
      <c r="J2249" s="61"/>
      <c r="K2249" s="61"/>
    </row>
    <row r="2250" spans="1:11" x14ac:dyDescent="0.25">
      <c r="A2250" s="62">
        <v>41967</v>
      </c>
      <c r="B2250" s="61">
        <v>0</v>
      </c>
      <c r="C2250" s="61">
        <v>635.00369999999998</v>
      </c>
      <c r="D2250" s="61">
        <v>635.00369999999998</v>
      </c>
      <c r="E2250" s="61">
        <v>635.00369999999998</v>
      </c>
      <c r="F2250" s="61">
        <v>635.00369999999998</v>
      </c>
      <c r="G2250" s="61"/>
      <c r="H2250" s="61"/>
      <c r="I2250" s="61"/>
      <c r="J2250" s="61"/>
      <c r="K2250" s="61"/>
    </row>
    <row r="2251" spans="1:11" x14ac:dyDescent="0.25">
      <c r="A2251" s="62">
        <v>41968</v>
      </c>
      <c r="B2251" s="61">
        <v>0</v>
      </c>
      <c r="C2251" s="61">
        <v>637.88699999999994</v>
      </c>
      <c r="D2251" s="61">
        <v>637.88699999999994</v>
      </c>
      <c r="E2251" s="61">
        <v>637.88699999999994</v>
      </c>
      <c r="F2251" s="61">
        <v>637.88699999999994</v>
      </c>
      <c r="G2251" s="61"/>
      <c r="H2251" s="61"/>
      <c r="I2251" s="61"/>
      <c r="J2251" s="61"/>
      <c r="K2251" s="61"/>
    </row>
    <row r="2252" spans="1:11" x14ac:dyDescent="0.25">
      <c r="A2252" s="62">
        <v>41969</v>
      </c>
      <c r="B2252" s="61">
        <v>0</v>
      </c>
      <c r="C2252" s="61">
        <v>648.67830000000004</v>
      </c>
      <c r="D2252" s="61">
        <v>648.67830000000004</v>
      </c>
      <c r="E2252" s="61">
        <v>648.67830000000004</v>
      </c>
      <c r="F2252" s="61">
        <v>648.67830000000004</v>
      </c>
      <c r="G2252" s="61"/>
      <c r="H2252" s="61"/>
      <c r="I2252" s="61"/>
      <c r="J2252" s="61"/>
      <c r="K2252" s="61"/>
    </row>
    <row r="2253" spans="1:11" x14ac:dyDescent="0.25">
      <c r="A2253" s="62">
        <v>41971</v>
      </c>
      <c r="B2253" s="61">
        <v>0</v>
      </c>
      <c r="C2253" s="61">
        <v>626.46820000000002</v>
      </c>
      <c r="D2253" s="61">
        <v>626.46820000000002</v>
      </c>
      <c r="E2253" s="61">
        <v>626.46820000000002</v>
      </c>
      <c r="F2253" s="61">
        <v>626.46820000000002</v>
      </c>
      <c r="G2253" s="61"/>
      <c r="H2253" s="61"/>
      <c r="I2253" s="61"/>
      <c r="J2253" s="61"/>
      <c r="K2253" s="61"/>
    </row>
    <row r="2254" spans="1:11" x14ac:dyDescent="0.25">
      <c r="A2254" s="62">
        <v>41974</v>
      </c>
      <c r="B2254" s="61">
        <v>0</v>
      </c>
      <c r="C2254" s="61">
        <v>601.78189999999995</v>
      </c>
      <c r="D2254" s="61">
        <v>601.78189999999995</v>
      </c>
      <c r="E2254" s="61">
        <v>601.78189999999995</v>
      </c>
      <c r="F2254" s="61">
        <v>601.78189999999995</v>
      </c>
      <c r="G2254" s="61"/>
      <c r="H2254" s="61"/>
      <c r="I2254" s="61"/>
      <c r="J2254" s="61"/>
      <c r="K2254" s="61"/>
    </row>
    <row r="2255" spans="1:11" x14ac:dyDescent="0.25">
      <c r="A2255" s="62">
        <v>41975</v>
      </c>
      <c r="B2255" s="61">
        <v>0</v>
      </c>
      <c r="C2255" s="61">
        <v>635.71749999999997</v>
      </c>
      <c r="D2255" s="61">
        <v>635.71749999999997</v>
      </c>
      <c r="E2255" s="61">
        <v>635.71749999999997</v>
      </c>
      <c r="F2255" s="61">
        <v>635.71749999999997</v>
      </c>
      <c r="G2255" s="61"/>
      <c r="H2255" s="61"/>
      <c r="I2255" s="61"/>
      <c r="J2255" s="61"/>
      <c r="K2255" s="61"/>
    </row>
    <row r="2256" spans="1:11" x14ac:dyDescent="0.25">
      <c r="A2256" s="62">
        <v>41976</v>
      </c>
      <c r="B2256" s="61">
        <v>0</v>
      </c>
      <c r="C2256" s="61">
        <v>648.47270000000003</v>
      </c>
      <c r="D2256" s="61">
        <v>648.47270000000003</v>
      </c>
      <c r="E2256" s="61">
        <v>648.47270000000003</v>
      </c>
      <c r="F2256" s="61">
        <v>648.47270000000003</v>
      </c>
      <c r="G2256" s="61"/>
      <c r="H2256" s="61"/>
      <c r="I2256" s="61"/>
      <c r="J2256" s="61"/>
      <c r="K2256" s="61"/>
    </row>
    <row r="2257" spans="1:11" x14ac:dyDescent="0.25">
      <c r="A2257" s="62">
        <v>41977</v>
      </c>
      <c r="B2257" s="61">
        <v>0</v>
      </c>
      <c r="C2257" s="61">
        <v>648.31150000000002</v>
      </c>
      <c r="D2257" s="61">
        <v>648.31150000000002</v>
      </c>
      <c r="E2257" s="61">
        <v>648.31150000000002</v>
      </c>
      <c r="F2257" s="61">
        <v>648.31150000000002</v>
      </c>
      <c r="G2257" s="61"/>
      <c r="H2257" s="61"/>
      <c r="I2257" s="61"/>
      <c r="J2257" s="61"/>
      <c r="K2257" s="61"/>
    </row>
    <row r="2258" spans="1:11" x14ac:dyDescent="0.25">
      <c r="A2258" s="62">
        <v>41978</v>
      </c>
      <c r="B2258" s="61">
        <v>0</v>
      </c>
      <c r="C2258" s="61">
        <v>657.00969999999995</v>
      </c>
      <c r="D2258" s="61">
        <v>657.00969999999995</v>
      </c>
      <c r="E2258" s="61">
        <v>657.00969999999995</v>
      </c>
      <c r="F2258" s="61">
        <v>657.00969999999995</v>
      </c>
      <c r="G2258" s="61"/>
      <c r="H2258" s="61"/>
      <c r="I2258" s="61"/>
      <c r="J2258" s="61"/>
      <c r="K2258" s="61"/>
    </row>
    <row r="2259" spans="1:11" x14ac:dyDescent="0.25">
      <c r="A2259" s="62">
        <v>41981</v>
      </c>
      <c r="B2259" s="61">
        <v>0</v>
      </c>
      <c r="C2259" s="61">
        <v>629.49990000000003</v>
      </c>
      <c r="D2259" s="61">
        <v>629.49990000000003</v>
      </c>
      <c r="E2259" s="61">
        <v>629.49990000000003</v>
      </c>
      <c r="F2259" s="61">
        <v>629.49990000000003</v>
      </c>
      <c r="G2259" s="61"/>
      <c r="H2259" s="61"/>
      <c r="I2259" s="61"/>
      <c r="J2259" s="61"/>
      <c r="K2259" s="61"/>
    </row>
    <row r="2260" spans="1:11" x14ac:dyDescent="0.25">
      <c r="A2260" s="62">
        <v>41982</v>
      </c>
      <c r="B2260" s="61">
        <v>0</v>
      </c>
      <c r="C2260" s="61">
        <v>627.46770000000004</v>
      </c>
      <c r="D2260" s="61">
        <v>627.46770000000004</v>
      </c>
      <c r="E2260" s="61">
        <v>627.46770000000004</v>
      </c>
      <c r="F2260" s="61">
        <v>627.46770000000004</v>
      </c>
      <c r="G2260" s="61"/>
      <c r="H2260" s="61"/>
      <c r="I2260" s="61"/>
      <c r="J2260" s="61"/>
      <c r="K2260" s="61"/>
    </row>
    <row r="2261" spans="1:11" x14ac:dyDescent="0.25">
      <c r="A2261" s="62">
        <v>41983</v>
      </c>
      <c r="B2261" s="61">
        <v>0</v>
      </c>
      <c r="C2261" s="61">
        <v>560.28210000000001</v>
      </c>
      <c r="D2261" s="61">
        <v>560.28210000000001</v>
      </c>
      <c r="E2261" s="61">
        <v>560.28210000000001</v>
      </c>
      <c r="F2261" s="61">
        <v>560.28210000000001</v>
      </c>
      <c r="G2261" s="61"/>
      <c r="H2261" s="61"/>
      <c r="I2261" s="61"/>
      <c r="J2261" s="61"/>
      <c r="K2261" s="61"/>
    </row>
    <row r="2262" spans="1:11" x14ac:dyDescent="0.25">
      <c r="A2262" s="62">
        <v>41984</v>
      </c>
      <c r="B2262" s="61">
        <v>0</v>
      </c>
      <c r="C2262" s="61">
        <v>528.44539999999995</v>
      </c>
      <c r="D2262" s="61">
        <v>528.44539999999995</v>
      </c>
      <c r="E2262" s="61">
        <v>528.44539999999995</v>
      </c>
      <c r="F2262" s="61">
        <v>528.44539999999995</v>
      </c>
      <c r="G2262" s="61"/>
      <c r="H2262" s="61"/>
      <c r="I2262" s="61"/>
      <c r="J2262" s="61"/>
      <c r="K2262" s="61"/>
    </row>
    <row r="2263" spans="1:11" x14ac:dyDescent="0.25">
      <c r="A2263" s="62">
        <v>41985</v>
      </c>
      <c r="B2263" s="61">
        <v>0</v>
      </c>
      <c r="C2263" s="61">
        <v>494.03840000000002</v>
      </c>
      <c r="D2263" s="61">
        <v>494.03840000000002</v>
      </c>
      <c r="E2263" s="61">
        <v>494.03840000000002</v>
      </c>
      <c r="F2263" s="61">
        <v>494.03840000000002</v>
      </c>
      <c r="G2263" s="61"/>
      <c r="H2263" s="61"/>
      <c r="I2263" s="61"/>
      <c r="J2263" s="61"/>
      <c r="K2263" s="61"/>
    </row>
    <row r="2264" spans="1:11" x14ac:dyDescent="0.25">
      <c r="A2264" s="62">
        <v>41988</v>
      </c>
      <c r="B2264" s="61">
        <v>0</v>
      </c>
      <c r="C2264" s="61">
        <v>508.21069999999997</v>
      </c>
      <c r="D2264" s="61">
        <v>508.21069999999997</v>
      </c>
      <c r="E2264" s="61">
        <v>508.21069999999997</v>
      </c>
      <c r="F2264" s="61">
        <v>508.21069999999997</v>
      </c>
      <c r="G2264" s="61"/>
      <c r="H2264" s="61"/>
      <c r="I2264" s="61"/>
      <c r="J2264" s="61"/>
      <c r="K2264" s="61"/>
    </row>
    <row r="2265" spans="1:11" x14ac:dyDescent="0.25">
      <c r="A2265" s="62">
        <v>41989</v>
      </c>
      <c r="B2265" s="61">
        <v>0</v>
      </c>
      <c r="C2265" s="61">
        <v>487.5754</v>
      </c>
      <c r="D2265" s="61">
        <v>487.5754</v>
      </c>
      <c r="E2265" s="61">
        <v>487.5754</v>
      </c>
      <c r="F2265" s="61">
        <v>487.5754</v>
      </c>
      <c r="G2265" s="61"/>
      <c r="H2265" s="61"/>
      <c r="I2265" s="61"/>
      <c r="J2265" s="61"/>
      <c r="K2265" s="61"/>
    </row>
    <row r="2266" spans="1:11" x14ac:dyDescent="0.25">
      <c r="A2266" s="62">
        <v>41990</v>
      </c>
      <c r="B2266" s="61">
        <v>0</v>
      </c>
      <c r="C2266" s="61">
        <v>532.44740000000002</v>
      </c>
      <c r="D2266" s="61">
        <v>532.44740000000002</v>
      </c>
      <c r="E2266" s="61">
        <v>532.44740000000002</v>
      </c>
      <c r="F2266" s="61">
        <v>532.44740000000002</v>
      </c>
      <c r="G2266" s="61"/>
      <c r="H2266" s="61"/>
      <c r="I2266" s="61"/>
      <c r="J2266" s="61"/>
      <c r="K2266" s="61"/>
    </row>
    <row r="2267" spans="1:11" x14ac:dyDescent="0.25">
      <c r="A2267" s="62">
        <v>41991</v>
      </c>
      <c r="B2267" s="61">
        <v>0</v>
      </c>
      <c r="C2267" s="61">
        <v>546.74090000000001</v>
      </c>
      <c r="D2267" s="61">
        <v>546.74090000000001</v>
      </c>
      <c r="E2267" s="61">
        <v>546.74090000000001</v>
      </c>
      <c r="F2267" s="61">
        <v>546.74090000000001</v>
      </c>
      <c r="G2267" s="61"/>
      <c r="H2267" s="61"/>
      <c r="I2267" s="61"/>
      <c r="J2267" s="61"/>
      <c r="K2267" s="61"/>
    </row>
    <row r="2268" spans="1:11" x14ac:dyDescent="0.25">
      <c r="A2268" s="62">
        <v>41992</v>
      </c>
      <c r="B2268" s="61">
        <v>0</v>
      </c>
      <c r="C2268" s="61">
        <v>557.30179999999996</v>
      </c>
      <c r="D2268" s="61">
        <v>557.30179999999996</v>
      </c>
      <c r="E2268" s="61">
        <v>557.30179999999996</v>
      </c>
      <c r="F2268" s="61">
        <v>557.30179999999996</v>
      </c>
      <c r="G2268" s="61"/>
      <c r="H2268" s="61"/>
      <c r="I2268" s="61"/>
      <c r="J2268" s="61"/>
      <c r="K2268" s="61"/>
    </row>
    <row r="2269" spans="1:11" x14ac:dyDescent="0.25">
      <c r="A2269" s="62">
        <v>41995</v>
      </c>
      <c r="B2269" s="61">
        <v>0</v>
      </c>
      <c r="C2269" s="61">
        <v>579.68539999999996</v>
      </c>
      <c r="D2269" s="61">
        <v>579.68539999999996</v>
      </c>
      <c r="E2269" s="61">
        <v>579.68539999999996</v>
      </c>
      <c r="F2269" s="61">
        <v>579.68539999999996</v>
      </c>
      <c r="G2269" s="61"/>
      <c r="H2269" s="61"/>
      <c r="I2269" s="61"/>
      <c r="J2269" s="61"/>
      <c r="K2269" s="61"/>
    </row>
    <row r="2270" spans="1:11" x14ac:dyDescent="0.25">
      <c r="A2270" s="62">
        <v>41996</v>
      </c>
      <c r="B2270" s="61">
        <v>0</v>
      </c>
      <c r="C2270" s="61">
        <v>580.5598</v>
      </c>
      <c r="D2270" s="61">
        <v>580.5598</v>
      </c>
      <c r="E2270" s="61">
        <v>580.5598</v>
      </c>
      <c r="F2270" s="61">
        <v>580.5598</v>
      </c>
      <c r="G2270" s="61"/>
      <c r="H2270" s="61"/>
      <c r="I2270" s="61"/>
      <c r="J2270" s="61"/>
      <c r="K2270" s="61"/>
    </row>
    <row r="2271" spans="1:11" x14ac:dyDescent="0.25">
      <c r="A2271" s="62">
        <v>41997</v>
      </c>
      <c r="B2271" s="61">
        <v>0</v>
      </c>
      <c r="C2271" s="61">
        <v>577.61109999999996</v>
      </c>
      <c r="D2271" s="61">
        <v>577.61109999999996</v>
      </c>
      <c r="E2271" s="61">
        <v>577.61109999999996</v>
      </c>
      <c r="F2271" s="61">
        <v>577.61109999999996</v>
      </c>
      <c r="G2271" s="61"/>
      <c r="H2271" s="61"/>
      <c r="I2271" s="61"/>
      <c r="J2271" s="61"/>
      <c r="K2271" s="61"/>
    </row>
    <row r="2272" spans="1:11" x14ac:dyDescent="0.25">
      <c r="A2272" s="62">
        <v>41999</v>
      </c>
      <c r="B2272" s="61">
        <v>0</v>
      </c>
      <c r="C2272" s="61">
        <v>580.97209999999995</v>
      </c>
      <c r="D2272" s="61">
        <v>580.97209999999995</v>
      </c>
      <c r="E2272" s="61">
        <v>580.97209999999995</v>
      </c>
      <c r="F2272" s="61">
        <v>580.97209999999995</v>
      </c>
      <c r="G2272" s="61"/>
      <c r="H2272" s="61"/>
      <c r="I2272" s="61"/>
      <c r="J2272" s="61"/>
      <c r="K2272" s="61"/>
    </row>
    <row r="2273" spans="1:11" x14ac:dyDescent="0.25">
      <c r="A2273" s="62">
        <v>42002</v>
      </c>
      <c r="B2273" s="61">
        <v>0</v>
      </c>
      <c r="C2273" s="61">
        <v>584.9796</v>
      </c>
      <c r="D2273" s="61">
        <v>584.9796</v>
      </c>
      <c r="E2273" s="61">
        <v>584.9796</v>
      </c>
      <c r="F2273" s="61">
        <v>584.9796</v>
      </c>
      <c r="G2273" s="61"/>
      <c r="H2273" s="61"/>
      <c r="I2273" s="61"/>
      <c r="J2273" s="61"/>
      <c r="K2273" s="61"/>
    </row>
    <row r="2274" spans="1:11" x14ac:dyDescent="0.25">
      <c r="A2274" s="62">
        <v>42003</v>
      </c>
      <c r="B2274" s="61">
        <v>0</v>
      </c>
      <c r="C2274" s="61">
        <v>568.56209999999999</v>
      </c>
      <c r="D2274" s="61">
        <v>568.56209999999999</v>
      </c>
      <c r="E2274" s="61">
        <v>568.56209999999999</v>
      </c>
      <c r="F2274" s="61">
        <v>568.56209999999999</v>
      </c>
      <c r="G2274" s="61"/>
      <c r="H2274" s="61"/>
      <c r="I2274" s="61"/>
      <c r="J2274" s="61"/>
      <c r="K2274" s="61"/>
    </row>
    <row r="2275" spans="1:11" x14ac:dyDescent="0.25">
      <c r="A2275" s="62">
        <v>42004</v>
      </c>
      <c r="B2275" s="61">
        <v>0</v>
      </c>
      <c r="C2275" s="61">
        <v>515.92740000000003</v>
      </c>
      <c r="D2275" s="61">
        <v>515.92740000000003</v>
      </c>
      <c r="E2275" s="61">
        <v>515.92740000000003</v>
      </c>
      <c r="F2275" s="61">
        <v>515.92740000000003</v>
      </c>
      <c r="G2275" s="61"/>
      <c r="H2275" s="61"/>
      <c r="I2275" s="61"/>
      <c r="J2275" s="61"/>
      <c r="K2275" s="61"/>
    </row>
    <row r="2276" spans="1:11" x14ac:dyDescent="0.25">
      <c r="A2276" s="62">
        <v>42006</v>
      </c>
      <c r="B2276" s="61">
        <v>0</v>
      </c>
      <c r="C2276" s="61">
        <v>531.89559999999994</v>
      </c>
      <c r="D2276" s="61">
        <v>531.89559999999994</v>
      </c>
      <c r="E2276" s="61">
        <v>531.89559999999994</v>
      </c>
      <c r="F2276" s="61">
        <v>531.89559999999994</v>
      </c>
      <c r="G2276" s="61"/>
      <c r="H2276" s="61"/>
      <c r="I2276" s="61"/>
      <c r="J2276" s="61"/>
      <c r="K2276" s="61"/>
    </row>
    <row r="2277" spans="1:11" x14ac:dyDescent="0.25">
      <c r="A2277" s="62">
        <v>42009</v>
      </c>
      <c r="B2277" s="61">
        <v>0</v>
      </c>
      <c r="C2277" s="61">
        <v>491.74119999999999</v>
      </c>
      <c r="D2277" s="61">
        <v>491.74119999999999</v>
      </c>
      <c r="E2277" s="61">
        <v>491.74119999999999</v>
      </c>
      <c r="F2277" s="61">
        <v>491.74119999999999</v>
      </c>
      <c r="G2277" s="61"/>
      <c r="H2277" s="61"/>
      <c r="I2277" s="61"/>
      <c r="J2277" s="61"/>
      <c r="K2277" s="61"/>
    </row>
    <row r="2278" spans="1:11" x14ac:dyDescent="0.25">
      <c r="A2278" s="62">
        <v>42010</v>
      </c>
      <c r="B2278" s="61">
        <v>0</v>
      </c>
      <c r="C2278" s="61">
        <v>485.86630000000002</v>
      </c>
      <c r="D2278" s="61">
        <v>485.86630000000002</v>
      </c>
      <c r="E2278" s="61">
        <v>485.86630000000002</v>
      </c>
      <c r="F2278" s="61">
        <v>485.86630000000002</v>
      </c>
      <c r="G2278" s="61"/>
      <c r="H2278" s="61"/>
      <c r="I2278" s="61"/>
      <c r="J2278" s="61"/>
      <c r="K2278" s="61"/>
    </row>
    <row r="2279" spans="1:11" x14ac:dyDescent="0.25">
      <c r="A2279" s="62">
        <v>42011</v>
      </c>
      <c r="B2279" s="61">
        <v>0</v>
      </c>
      <c r="C2279" s="61">
        <v>494.97469999999998</v>
      </c>
      <c r="D2279" s="61">
        <v>494.97469999999998</v>
      </c>
      <c r="E2279" s="61">
        <v>494.97469999999998</v>
      </c>
      <c r="F2279" s="61">
        <v>494.97469999999998</v>
      </c>
      <c r="G2279" s="61"/>
      <c r="H2279" s="61"/>
      <c r="I2279" s="61"/>
      <c r="J2279" s="61"/>
      <c r="K2279" s="61"/>
    </row>
    <row r="2280" spans="1:11" x14ac:dyDescent="0.25">
      <c r="A2280" s="62">
        <v>42012</v>
      </c>
      <c r="B2280" s="61">
        <v>0</v>
      </c>
      <c r="C2280" s="61">
        <v>526.70420000000001</v>
      </c>
      <c r="D2280" s="61">
        <v>526.70420000000001</v>
      </c>
      <c r="E2280" s="61">
        <v>526.70420000000001</v>
      </c>
      <c r="F2280" s="61">
        <v>526.70420000000001</v>
      </c>
      <c r="G2280" s="61"/>
      <c r="H2280" s="61"/>
      <c r="I2280" s="61"/>
      <c r="J2280" s="61"/>
      <c r="K2280" s="61"/>
    </row>
    <row r="2281" spans="1:11" x14ac:dyDescent="0.25">
      <c r="A2281" s="62">
        <v>42013</v>
      </c>
      <c r="B2281" s="61">
        <v>0</v>
      </c>
      <c r="C2281" s="61">
        <v>507.12220000000002</v>
      </c>
      <c r="D2281" s="61">
        <v>507.12220000000002</v>
      </c>
      <c r="E2281" s="61">
        <v>507.12220000000002</v>
      </c>
      <c r="F2281" s="61">
        <v>507.12220000000002</v>
      </c>
      <c r="G2281" s="61"/>
      <c r="H2281" s="61"/>
      <c r="I2281" s="61"/>
      <c r="J2281" s="61"/>
      <c r="K2281" s="61"/>
    </row>
    <row r="2282" spans="1:11" x14ac:dyDescent="0.25">
      <c r="A2282" s="62">
        <v>42016</v>
      </c>
      <c r="B2282" s="61">
        <v>0</v>
      </c>
      <c r="C2282" s="61">
        <v>481.96749999999997</v>
      </c>
      <c r="D2282" s="61">
        <v>481.96749999999997</v>
      </c>
      <c r="E2282" s="61">
        <v>481.96749999999997</v>
      </c>
      <c r="F2282" s="61">
        <v>481.96749999999997</v>
      </c>
      <c r="G2282" s="61"/>
      <c r="H2282" s="61"/>
      <c r="I2282" s="61"/>
      <c r="J2282" s="61"/>
      <c r="K2282" s="61"/>
    </row>
    <row r="2283" spans="1:11" x14ac:dyDescent="0.25">
      <c r="A2283" s="62">
        <v>42017</v>
      </c>
      <c r="B2283" s="61">
        <v>0</v>
      </c>
      <c r="C2283" s="61">
        <v>467.85899999999998</v>
      </c>
      <c r="D2283" s="61">
        <v>467.85899999999998</v>
      </c>
      <c r="E2283" s="61">
        <v>467.85899999999998</v>
      </c>
      <c r="F2283" s="61">
        <v>467.85899999999998</v>
      </c>
      <c r="G2283" s="61"/>
      <c r="H2283" s="61"/>
      <c r="I2283" s="61"/>
      <c r="J2283" s="61"/>
      <c r="K2283" s="61"/>
    </row>
    <row r="2284" spans="1:11" x14ac:dyDescent="0.25">
      <c r="A2284" s="62">
        <v>42018</v>
      </c>
      <c r="B2284" s="61">
        <v>0</v>
      </c>
      <c r="C2284" s="61">
        <v>458.72559999999999</v>
      </c>
      <c r="D2284" s="61">
        <v>458.72559999999999</v>
      </c>
      <c r="E2284" s="61">
        <v>458.72559999999999</v>
      </c>
      <c r="F2284" s="61">
        <v>458.72559999999999</v>
      </c>
      <c r="G2284" s="61"/>
      <c r="H2284" s="61"/>
      <c r="I2284" s="61"/>
      <c r="J2284" s="61"/>
      <c r="K2284" s="61"/>
    </row>
    <row r="2285" spans="1:11" x14ac:dyDescent="0.25">
      <c r="A2285" s="62">
        <v>42019</v>
      </c>
      <c r="B2285" s="61">
        <v>0</v>
      </c>
      <c r="C2285" s="61">
        <v>448.14519999999999</v>
      </c>
      <c r="D2285" s="61">
        <v>448.14519999999999</v>
      </c>
      <c r="E2285" s="61">
        <v>448.14519999999999</v>
      </c>
      <c r="F2285" s="61">
        <v>448.14519999999999</v>
      </c>
      <c r="G2285" s="61"/>
      <c r="H2285" s="61"/>
      <c r="I2285" s="61"/>
      <c r="J2285" s="61"/>
      <c r="K2285" s="61"/>
    </row>
    <row r="2286" spans="1:11" x14ac:dyDescent="0.25">
      <c r="A2286" s="62">
        <v>42020</v>
      </c>
      <c r="B2286" s="61">
        <v>0</v>
      </c>
      <c r="C2286" s="61">
        <v>458.92610000000002</v>
      </c>
      <c r="D2286" s="61">
        <v>458.92610000000002</v>
      </c>
      <c r="E2286" s="61">
        <v>458.92610000000002</v>
      </c>
      <c r="F2286" s="61">
        <v>458.92610000000002</v>
      </c>
      <c r="G2286" s="61"/>
      <c r="H2286" s="61"/>
      <c r="I2286" s="61"/>
      <c r="J2286" s="61"/>
      <c r="K2286" s="61"/>
    </row>
    <row r="2287" spans="1:11" x14ac:dyDescent="0.25">
      <c r="A2287" s="62">
        <v>42024</v>
      </c>
      <c r="B2287" s="61">
        <v>0</v>
      </c>
      <c r="C2287" s="61">
        <v>459.16419999999999</v>
      </c>
      <c r="D2287" s="61">
        <v>459.16419999999999</v>
      </c>
      <c r="E2287" s="61">
        <v>459.16419999999999</v>
      </c>
      <c r="F2287" s="61">
        <v>459.16419999999999</v>
      </c>
      <c r="G2287" s="61"/>
      <c r="H2287" s="61"/>
      <c r="I2287" s="61"/>
      <c r="J2287" s="61"/>
      <c r="K2287" s="61"/>
    </row>
    <row r="2288" spans="1:11" x14ac:dyDescent="0.25">
      <c r="A2288" s="62">
        <v>42025</v>
      </c>
      <c r="B2288" s="61">
        <v>0</v>
      </c>
      <c r="C2288" s="61">
        <v>480.36689999999999</v>
      </c>
      <c r="D2288" s="61">
        <v>480.36689999999999</v>
      </c>
      <c r="E2288" s="61">
        <v>480.36689999999999</v>
      </c>
      <c r="F2288" s="61">
        <v>480.36689999999999</v>
      </c>
      <c r="G2288" s="61"/>
      <c r="H2288" s="61"/>
      <c r="I2288" s="61"/>
      <c r="J2288" s="61"/>
      <c r="K2288" s="61"/>
    </row>
    <row r="2289" spans="1:11" x14ac:dyDescent="0.25">
      <c r="A2289" s="62">
        <v>42026</v>
      </c>
      <c r="B2289" s="61">
        <v>0</v>
      </c>
      <c r="C2289" s="61">
        <v>511.64690000000002</v>
      </c>
      <c r="D2289" s="61">
        <v>511.64690000000002</v>
      </c>
      <c r="E2289" s="61">
        <v>511.64690000000002</v>
      </c>
      <c r="F2289" s="61">
        <v>511.64690000000002</v>
      </c>
      <c r="G2289" s="61"/>
      <c r="H2289" s="61"/>
      <c r="I2289" s="61"/>
      <c r="J2289" s="61"/>
      <c r="K2289" s="61"/>
    </row>
    <row r="2290" spans="1:11" x14ac:dyDescent="0.25">
      <c r="A2290" s="62">
        <v>42027</v>
      </c>
      <c r="B2290" s="61">
        <v>0</v>
      </c>
      <c r="C2290" s="61">
        <v>500.46390000000002</v>
      </c>
      <c r="D2290" s="61">
        <v>500.46390000000002</v>
      </c>
      <c r="E2290" s="61">
        <v>500.46390000000002</v>
      </c>
      <c r="F2290" s="61">
        <v>500.46390000000002</v>
      </c>
      <c r="G2290" s="61"/>
      <c r="H2290" s="61"/>
      <c r="I2290" s="61"/>
      <c r="J2290" s="61"/>
      <c r="K2290" s="61"/>
    </row>
    <row r="2291" spans="1:11" x14ac:dyDescent="0.25">
      <c r="A2291" s="62">
        <v>42030</v>
      </c>
      <c r="B2291" s="61">
        <v>0</v>
      </c>
      <c r="C2291" s="61">
        <v>521.202</v>
      </c>
      <c r="D2291" s="61">
        <v>521.202</v>
      </c>
      <c r="E2291" s="61">
        <v>521.202</v>
      </c>
      <c r="F2291" s="61">
        <v>521.202</v>
      </c>
      <c r="G2291" s="61"/>
      <c r="H2291" s="61"/>
      <c r="I2291" s="61"/>
      <c r="J2291" s="61"/>
      <c r="K2291" s="61"/>
    </row>
    <row r="2292" spans="1:11" x14ac:dyDescent="0.25">
      <c r="A2292" s="62">
        <v>42031</v>
      </c>
      <c r="B2292" s="61">
        <v>0</v>
      </c>
      <c r="C2292" s="61">
        <v>500.72059999999999</v>
      </c>
      <c r="D2292" s="61">
        <v>500.72059999999999</v>
      </c>
      <c r="E2292" s="61">
        <v>500.72059999999999</v>
      </c>
      <c r="F2292" s="61">
        <v>500.72059999999999</v>
      </c>
      <c r="G2292" s="61"/>
      <c r="H2292" s="61"/>
      <c r="I2292" s="61"/>
      <c r="J2292" s="61"/>
      <c r="K2292" s="61"/>
    </row>
    <row r="2293" spans="1:11" x14ac:dyDescent="0.25">
      <c r="A2293" s="62">
        <v>42032</v>
      </c>
      <c r="B2293" s="61">
        <v>0</v>
      </c>
      <c r="C2293" s="61">
        <v>457.23770000000002</v>
      </c>
      <c r="D2293" s="61">
        <v>457.23770000000002</v>
      </c>
      <c r="E2293" s="61">
        <v>457.23770000000002</v>
      </c>
      <c r="F2293" s="61">
        <v>457.23770000000002</v>
      </c>
      <c r="G2293" s="61"/>
      <c r="H2293" s="61"/>
      <c r="I2293" s="61"/>
      <c r="J2293" s="61"/>
      <c r="K2293" s="61"/>
    </row>
    <row r="2294" spans="1:11" x14ac:dyDescent="0.25">
      <c r="A2294" s="62">
        <v>42033</v>
      </c>
      <c r="B2294" s="61">
        <v>0</v>
      </c>
      <c r="C2294" s="61">
        <v>472.92680000000001</v>
      </c>
      <c r="D2294" s="61">
        <v>472.92680000000001</v>
      </c>
      <c r="E2294" s="61">
        <v>472.92680000000001</v>
      </c>
      <c r="F2294" s="61">
        <v>472.92680000000001</v>
      </c>
      <c r="G2294" s="61"/>
      <c r="H2294" s="61"/>
      <c r="I2294" s="61"/>
      <c r="J2294" s="61"/>
      <c r="K2294" s="61"/>
    </row>
    <row r="2295" spans="1:11" x14ac:dyDescent="0.25">
      <c r="A2295" s="62">
        <v>42034</v>
      </c>
      <c r="B2295" s="61">
        <v>0</v>
      </c>
      <c r="C2295" s="61">
        <v>426.72039999999998</v>
      </c>
      <c r="D2295" s="61">
        <v>426.72039999999998</v>
      </c>
      <c r="E2295" s="61">
        <v>426.72039999999998</v>
      </c>
      <c r="F2295" s="61">
        <v>426.72039999999998</v>
      </c>
      <c r="G2295" s="61"/>
      <c r="H2295" s="61"/>
      <c r="I2295" s="61"/>
      <c r="J2295" s="61"/>
      <c r="K2295" s="61"/>
    </row>
    <row r="2296" spans="1:11" x14ac:dyDescent="0.25">
      <c r="A2296" s="62">
        <v>42037</v>
      </c>
      <c r="B2296" s="61">
        <v>0</v>
      </c>
      <c r="C2296" s="61">
        <v>447.60849999999999</v>
      </c>
      <c r="D2296" s="61">
        <v>447.60849999999999</v>
      </c>
      <c r="E2296" s="61">
        <v>447.60849999999999</v>
      </c>
      <c r="F2296" s="61">
        <v>447.60849999999999</v>
      </c>
      <c r="G2296" s="61"/>
      <c r="H2296" s="61"/>
      <c r="I2296" s="61"/>
      <c r="J2296" s="61"/>
      <c r="K2296" s="61"/>
    </row>
    <row r="2297" spans="1:11" x14ac:dyDescent="0.25">
      <c r="A2297" s="62">
        <v>42038</v>
      </c>
      <c r="B2297" s="61">
        <v>0</v>
      </c>
      <c r="C2297" s="61">
        <v>470.76209999999998</v>
      </c>
      <c r="D2297" s="61">
        <v>470.76209999999998</v>
      </c>
      <c r="E2297" s="61">
        <v>470.76209999999998</v>
      </c>
      <c r="F2297" s="61">
        <v>470.76209999999998</v>
      </c>
      <c r="G2297" s="61"/>
      <c r="H2297" s="61"/>
      <c r="I2297" s="61"/>
      <c r="J2297" s="61"/>
      <c r="K2297" s="61"/>
    </row>
    <row r="2298" spans="1:11" x14ac:dyDescent="0.25">
      <c r="A2298" s="62">
        <v>42039</v>
      </c>
      <c r="B2298" s="61">
        <v>0</v>
      </c>
      <c r="C2298" s="61">
        <v>457.45620000000002</v>
      </c>
      <c r="D2298" s="61">
        <v>457.45620000000002</v>
      </c>
      <c r="E2298" s="61">
        <v>457.45620000000002</v>
      </c>
      <c r="F2298" s="61">
        <v>457.45620000000002</v>
      </c>
      <c r="G2298" s="61"/>
      <c r="H2298" s="61"/>
      <c r="I2298" s="61"/>
      <c r="J2298" s="61"/>
      <c r="K2298" s="61"/>
    </row>
    <row r="2299" spans="1:11" x14ac:dyDescent="0.25">
      <c r="A2299" s="62">
        <v>42040</v>
      </c>
      <c r="B2299" s="61">
        <v>0</v>
      </c>
      <c r="C2299" s="61">
        <v>475.072</v>
      </c>
      <c r="D2299" s="61">
        <v>475.072</v>
      </c>
      <c r="E2299" s="61">
        <v>475.072</v>
      </c>
      <c r="F2299" s="61">
        <v>475.072</v>
      </c>
      <c r="G2299" s="61"/>
      <c r="H2299" s="61"/>
      <c r="I2299" s="61"/>
      <c r="J2299" s="61"/>
      <c r="K2299" s="61"/>
    </row>
    <row r="2300" spans="1:11" x14ac:dyDescent="0.25">
      <c r="A2300" s="62">
        <v>42041</v>
      </c>
      <c r="B2300" s="61">
        <v>0</v>
      </c>
      <c r="C2300" s="61">
        <v>447.28269999999998</v>
      </c>
      <c r="D2300" s="61">
        <v>447.28269999999998</v>
      </c>
      <c r="E2300" s="61">
        <v>447.28269999999998</v>
      </c>
      <c r="F2300" s="61">
        <v>447.28269999999998</v>
      </c>
      <c r="G2300" s="61"/>
      <c r="H2300" s="61"/>
      <c r="I2300" s="61"/>
      <c r="J2300" s="61"/>
      <c r="K2300" s="61"/>
    </row>
    <row r="2301" spans="1:11" x14ac:dyDescent="0.25">
      <c r="A2301" s="62">
        <v>42044</v>
      </c>
      <c r="B2301" s="61">
        <v>0</v>
      </c>
      <c r="C2301" s="61">
        <v>449.39569999999998</v>
      </c>
      <c r="D2301" s="61">
        <v>449.39569999999998</v>
      </c>
      <c r="E2301" s="61">
        <v>449.39569999999998</v>
      </c>
      <c r="F2301" s="61">
        <v>449.39569999999998</v>
      </c>
      <c r="G2301" s="61"/>
      <c r="H2301" s="61"/>
      <c r="I2301" s="61"/>
      <c r="J2301" s="61"/>
      <c r="K2301" s="61"/>
    </row>
    <row r="2302" spans="1:11" x14ac:dyDescent="0.25">
      <c r="A2302" s="62">
        <v>42045</v>
      </c>
      <c r="B2302" s="61">
        <v>0</v>
      </c>
      <c r="C2302" s="61">
        <v>469.36219999999997</v>
      </c>
      <c r="D2302" s="61">
        <v>469.36219999999997</v>
      </c>
      <c r="E2302" s="61">
        <v>469.36219999999997</v>
      </c>
      <c r="F2302" s="61">
        <v>469.36219999999997</v>
      </c>
      <c r="G2302" s="61"/>
      <c r="H2302" s="61"/>
      <c r="I2302" s="61"/>
      <c r="J2302" s="61"/>
      <c r="K2302" s="61"/>
    </row>
    <row r="2303" spans="1:11" x14ac:dyDescent="0.25">
      <c r="A2303" s="62">
        <v>42046</v>
      </c>
      <c r="B2303" s="61">
        <v>0</v>
      </c>
      <c r="C2303" s="61">
        <v>462.37479999999999</v>
      </c>
      <c r="D2303" s="61">
        <v>462.37479999999999</v>
      </c>
      <c r="E2303" s="61">
        <v>462.37479999999999</v>
      </c>
      <c r="F2303" s="61">
        <v>462.37479999999999</v>
      </c>
      <c r="G2303" s="61"/>
      <c r="H2303" s="61"/>
      <c r="I2303" s="61"/>
      <c r="J2303" s="61"/>
      <c r="K2303" s="61"/>
    </row>
    <row r="2304" spans="1:11" x14ac:dyDescent="0.25">
      <c r="A2304" s="62">
        <v>42047</v>
      </c>
      <c r="B2304" s="61">
        <v>0</v>
      </c>
      <c r="C2304" s="61">
        <v>493.8904</v>
      </c>
      <c r="D2304" s="61">
        <v>493.8904</v>
      </c>
      <c r="E2304" s="61">
        <v>493.8904</v>
      </c>
      <c r="F2304" s="61">
        <v>493.8904</v>
      </c>
      <c r="G2304" s="61"/>
      <c r="H2304" s="61"/>
      <c r="I2304" s="61"/>
      <c r="J2304" s="61"/>
      <c r="K2304" s="61"/>
    </row>
    <row r="2305" spans="1:11" x14ac:dyDescent="0.25">
      <c r="A2305" s="62">
        <v>42048</v>
      </c>
      <c r="B2305" s="61">
        <v>0</v>
      </c>
      <c r="C2305" s="61">
        <v>498.53129999999999</v>
      </c>
      <c r="D2305" s="61">
        <v>498.53129999999999</v>
      </c>
      <c r="E2305" s="61">
        <v>498.53129999999999</v>
      </c>
      <c r="F2305" s="61">
        <v>498.53129999999999</v>
      </c>
      <c r="G2305" s="61"/>
      <c r="H2305" s="61"/>
      <c r="I2305" s="61"/>
      <c r="J2305" s="61"/>
      <c r="K2305" s="61"/>
    </row>
    <row r="2306" spans="1:11" x14ac:dyDescent="0.25">
      <c r="A2306" s="62">
        <v>42052</v>
      </c>
      <c r="B2306" s="61">
        <v>0</v>
      </c>
      <c r="C2306" s="61">
        <v>495.85</v>
      </c>
      <c r="D2306" s="61">
        <v>495.85</v>
      </c>
      <c r="E2306" s="61">
        <v>495.85</v>
      </c>
      <c r="F2306" s="61">
        <v>495.85</v>
      </c>
      <c r="G2306" s="61"/>
      <c r="H2306" s="61"/>
      <c r="I2306" s="61"/>
      <c r="J2306" s="61"/>
      <c r="K2306" s="61"/>
    </row>
    <row r="2307" spans="1:11" x14ac:dyDescent="0.25">
      <c r="A2307" s="62">
        <v>42053</v>
      </c>
      <c r="B2307" s="61">
        <v>0</v>
      </c>
      <c r="C2307" s="61">
        <v>501.0265</v>
      </c>
      <c r="D2307" s="61">
        <v>501.0265</v>
      </c>
      <c r="E2307" s="61">
        <v>501.0265</v>
      </c>
      <c r="F2307" s="61">
        <v>501.0265</v>
      </c>
      <c r="G2307" s="61"/>
      <c r="H2307" s="61"/>
      <c r="I2307" s="61"/>
      <c r="J2307" s="61"/>
      <c r="K2307" s="61"/>
    </row>
    <row r="2308" spans="1:11" x14ac:dyDescent="0.25">
      <c r="A2308" s="62">
        <v>42054</v>
      </c>
      <c r="B2308" s="61">
        <v>0</v>
      </c>
      <c r="C2308" s="61">
        <v>510.3451</v>
      </c>
      <c r="D2308" s="61">
        <v>510.3451</v>
      </c>
      <c r="E2308" s="61">
        <v>510.3451</v>
      </c>
      <c r="F2308" s="61">
        <v>510.3451</v>
      </c>
      <c r="G2308" s="61"/>
      <c r="H2308" s="61"/>
      <c r="I2308" s="61"/>
      <c r="J2308" s="61"/>
      <c r="K2308" s="61"/>
    </row>
    <row r="2309" spans="1:11" x14ac:dyDescent="0.25">
      <c r="A2309" s="62">
        <v>42055</v>
      </c>
      <c r="B2309" s="61">
        <v>0</v>
      </c>
      <c r="C2309" s="61">
        <v>531.33870000000002</v>
      </c>
      <c r="D2309" s="61">
        <v>531.33870000000002</v>
      </c>
      <c r="E2309" s="61">
        <v>531.33870000000002</v>
      </c>
      <c r="F2309" s="61">
        <v>531.33870000000002</v>
      </c>
      <c r="G2309" s="61"/>
      <c r="H2309" s="61"/>
      <c r="I2309" s="61"/>
      <c r="J2309" s="61"/>
      <c r="K2309" s="61"/>
    </row>
    <row r="2310" spans="1:11" x14ac:dyDescent="0.25">
      <c r="A2310" s="62">
        <v>42058</v>
      </c>
      <c r="B2310" s="61">
        <v>0</v>
      </c>
      <c r="C2310" s="61">
        <v>527.02610000000004</v>
      </c>
      <c r="D2310" s="61">
        <v>527.02610000000004</v>
      </c>
      <c r="E2310" s="61">
        <v>527.02610000000004</v>
      </c>
      <c r="F2310" s="61">
        <v>527.02610000000004</v>
      </c>
      <c r="G2310" s="61"/>
      <c r="H2310" s="61"/>
      <c r="I2310" s="61"/>
      <c r="J2310" s="61"/>
      <c r="K2310" s="61"/>
    </row>
    <row r="2311" spans="1:11" x14ac:dyDescent="0.25">
      <c r="A2311" s="62">
        <v>42059</v>
      </c>
      <c r="B2311" s="61">
        <v>0</v>
      </c>
      <c r="C2311" s="61">
        <v>550.67349999999999</v>
      </c>
      <c r="D2311" s="61">
        <v>550.67349999999999</v>
      </c>
      <c r="E2311" s="61">
        <v>550.67349999999999</v>
      </c>
      <c r="F2311" s="61">
        <v>550.67349999999999</v>
      </c>
      <c r="G2311" s="61"/>
      <c r="H2311" s="61"/>
      <c r="I2311" s="61"/>
      <c r="J2311" s="61"/>
      <c r="K2311" s="61"/>
    </row>
    <row r="2312" spans="1:11" x14ac:dyDescent="0.25">
      <c r="A2312" s="62">
        <v>42060</v>
      </c>
      <c r="B2312" s="61">
        <v>0</v>
      </c>
      <c r="C2312" s="61">
        <v>547.50919999999996</v>
      </c>
      <c r="D2312" s="61">
        <v>547.50919999999996</v>
      </c>
      <c r="E2312" s="61">
        <v>547.50919999999996</v>
      </c>
      <c r="F2312" s="61">
        <v>547.50919999999996</v>
      </c>
      <c r="G2312" s="61"/>
      <c r="H2312" s="61"/>
      <c r="I2312" s="61"/>
      <c r="J2312" s="61"/>
      <c r="K2312" s="61"/>
    </row>
    <row r="2313" spans="1:11" x14ac:dyDescent="0.25">
      <c r="A2313" s="62">
        <v>42061</v>
      </c>
      <c r="B2313" s="61">
        <v>0</v>
      </c>
      <c r="C2313" s="61">
        <v>551.15070000000003</v>
      </c>
      <c r="D2313" s="61">
        <v>551.15070000000003</v>
      </c>
      <c r="E2313" s="61">
        <v>551.15070000000003</v>
      </c>
      <c r="F2313" s="61">
        <v>551.15070000000003</v>
      </c>
      <c r="G2313" s="61"/>
      <c r="H2313" s="61"/>
      <c r="I2313" s="61"/>
      <c r="J2313" s="61"/>
      <c r="K2313" s="61"/>
    </row>
    <row r="2314" spans="1:11" x14ac:dyDescent="0.25">
      <c r="A2314" s="62">
        <v>42062</v>
      </c>
      <c r="B2314" s="61">
        <v>0</v>
      </c>
      <c r="C2314" s="61">
        <v>553.46839999999997</v>
      </c>
      <c r="D2314" s="61">
        <v>553.46839999999997</v>
      </c>
      <c r="E2314" s="61">
        <v>553.46839999999997</v>
      </c>
      <c r="F2314" s="61">
        <v>553.46839999999997</v>
      </c>
      <c r="G2314" s="61"/>
      <c r="H2314" s="61"/>
      <c r="I2314" s="61"/>
      <c r="J2314" s="61"/>
      <c r="K2314" s="61"/>
    </row>
    <row r="2315" spans="1:11" x14ac:dyDescent="0.25">
      <c r="A2315" s="62">
        <v>42065</v>
      </c>
      <c r="B2315" s="61">
        <v>0</v>
      </c>
      <c r="C2315" s="61">
        <v>574.01900000000001</v>
      </c>
      <c r="D2315" s="61">
        <v>574.01900000000001</v>
      </c>
      <c r="E2315" s="61">
        <v>574.01900000000001</v>
      </c>
      <c r="F2315" s="61">
        <v>574.01900000000001</v>
      </c>
      <c r="G2315" s="61"/>
      <c r="H2315" s="61"/>
      <c r="I2315" s="61"/>
      <c r="J2315" s="61"/>
      <c r="K2315" s="61"/>
    </row>
    <row r="2316" spans="1:11" x14ac:dyDescent="0.25">
      <c r="A2316" s="62">
        <v>42066</v>
      </c>
      <c r="B2316" s="61">
        <v>0</v>
      </c>
      <c r="C2316" s="61">
        <v>560.51099999999997</v>
      </c>
      <c r="D2316" s="61">
        <v>560.51099999999997</v>
      </c>
      <c r="E2316" s="61">
        <v>560.51099999999997</v>
      </c>
      <c r="F2316" s="61">
        <v>560.51099999999997</v>
      </c>
      <c r="G2316" s="61"/>
      <c r="H2316" s="61"/>
      <c r="I2316" s="61"/>
      <c r="J2316" s="61"/>
      <c r="K2316" s="61"/>
    </row>
    <row r="2317" spans="1:11" x14ac:dyDescent="0.25">
      <c r="A2317" s="62">
        <v>42067</v>
      </c>
      <c r="B2317" s="61">
        <v>0</v>
      </c>
      <c r="C2317" s="61">
        <v>562.20389999999998</v>
      </c>
      <c r="D2317" s="61">
        <v>562.20389999999998</v>
      </c>
      <c r="E2317" s="61">
        <v>562.20389999999998</v>
      </c>
      <c r="F2317" s="61">
        <v>562.20389999999998</v>
      </c>
      <c r="G2317" s="61"/>
      <c r="H2317" s="61"/>
      <c r="I2317" s="61"/>
      <c r="J2317" s="61"/>
      <c r="K2317" s="61"/>
    </row>
    <row r="2318" spans="1:11" x14ac:dyDescent="0.25">
      <c r="A2318" s="62">
        <v>42068</v>
      </c>
      <c r="B2318" s="61">
        <v>0</v>
      </c>
      <c r="C2318" s="61">
        <v>569.55909999999994</v>
      </c>
      <c r="D2318" s="61">
        <v>569.55909999999994</v>
      </c>
      <c r="E2318" s="61">
        <v>569.55909999999994</v>
      </c>
      <c r="F2318" s="61">
        <v>569.55909999999994</v>
      </c>
      <c r="G2318" s="61"/>
      <c r="H2318" s="61"/>
      <c r="I2318" s="61"/>
      <c r="J2318" s="61"/>
      <c r="K2318" s="61"/>
    </row>
    <row r="2319" spans="1:11" x14ac:dyDescent="0.25">
      <c r="A2319" s="62">
        <v>42069</v>
      </c>
      <c r="B2319" s="61">
        <v>0</v>
      </c>
      <c r="C2319" s="61">
        <v>542.62850000000003</v>
      </c>
      <c r="D2319" s="61">
        <v>542.62850000000003</v>
      </c>
      <c r="E2319" s="61">
        <v>542.62850000000003</v>
      </c>
      <c r="F2319" s="61">
        <v>542.62850000000003</v>
      </c>
      <c r="G2319" s="61"/>
      <c r="H2319" s="61"/>
      <c r="I2319" s="61"/>
      <c r="J2319" s="61"/>
      <c r="K2319" s="61"/>
    </row>
    <row r="2320" spans="1:11" x14ac:dyDescent="0.25">
      <c r="A2320" s="62">
        <v>42072</v>
      </c>
      <c r="B2320" s="61">
        <v>0</v>
      </c>
      <c r="C2320" s="61">
        <v>554.8904</v>
      </c>
      <c r="D2320" s="61">
        <v>554.8904</v>
      </c>
      <c r="E2320" s="61">
        <v>554.8904</v>
      </c>
      <c r="F2320" s="61">
        <v>554.8904</v>
      </c>
      <c r="G2320" s="61"/>
      <c r="H2320" s="61"/>
      <c r="I2320" s="61"/>
      <c r="J2320" s="61"/>
      <c r="K2320" s="61"/>
    </row>
    <row r="2321" spans="1:11" x14ac:dyDescent="0.25">
      <c r="A2321" s="62">
        <v>42073</v>
      </c>
      <c r="B2321" s="61">
        <v>0</v>
      </c>
      <c r="C2321" s="61">
        <v>533.34249999999997</v>
      </c>
      <c r="D2321" s="61">
        <v>533.34249999999997</v>
      </c>
      <c r="E2321" s="61">
        <v>533.34249999999997</v>
      </c>
      <c r="F2321" s="61">
        <v>533.34249999999997</v>
      </c>
      <c r="G2321" s="61"/>
      <c r="H2321" s="61"/>
      <c r="I2321" s="61"/>
      <c r="J2321" s="61"/>
      <c r="K2321" s="61"/>
    </row>
    <row r="2322" spans="1:11" x14ac:dyDescent="0.25">
      <c r="A2322" s="62">
        <v>42074</v>
      </c>
      <c r="B2322" s="61">
        <v>0</v>
      </c>
      <c r="C2322" s="61">
        <v>519.20029999999997</v>
      </c>
      <c r="D2322" s="61">
        <v>519.20029999999997</v>
      </c>
      <c r="E2322" s="61">
        <v>519.20029999999997</v>
      </c>
      <c r="F2322" s="61">
        <v>519.20029999999997</v>
      </c>
      <c r="G2322" s="61"/>
      <c r="H2322" s="61"/>
      <c r="I2322" s="61"/>
      <c r="J2322" s="61"/>
      <c r="K2322" s="61"/>
    </row>
    <row r="2323" spans="1:11" x14ac:dyDescent="0.25">
      <c r="A2323" s="62">
        <v>42075</v>
      </c>
      <c r="B2323" s="61">
        <v>0</v>
      </c>
      <c r="C2323" s="61">
        <v>551.00310000000002</v>
      </c>
      <c r="D2323" s="61">
        <v>551.00310000000002</v>
      </c>
      <c r="E2323" s="61">
        <v>551.00310000000002</v>
      </c>
      <c r="F2323" s="61">
        <v>551.00310000000002</v>
      </c>
      <c r="G2323" s="61"/>
      <c r="H2323" s="61"/>
      <c r="I2323" s="61"/>
      <c r="J2323" s="61"/>
      <c r="K2323" s="61"/>
    </row>
    <row r="2324" spans="1:11" x14ac:dyDescent="0.25">
      <c r="A2324" s="62">
        <v>42076</v>
      </c>
      <c r="B2324" s="61">
        <v>0</v>
      </c>
      <c r="C2324" s="61">
        <v>537.81659999999999</v>
      </c>
      <c r="D2324" s="61">
        <v>537.81659999999999</v>
      </c>
      <c r="E2324" s="61">
        <v>537.81659999999999</v>
      </c>
      <c r="F2324" s="61">
        <v>537.81659999999999</v>
      </c>
      <c r="G2324" s="61"/>
      <c r="H2324" s="61"/>
      <c r="I2324" s="61"/>
      <c r="J2324" s="61"/>
      <c r="K2324" s="61"/>
    </row>
    <row r="2325" spans="1:11" x14ac:dyDescent="0.25">
      <c r="A2325" s="62">
        <v>42079</v>
      </c>
      <c r="B2325" s="61">
        <v>0</v>
      </c>
      <c r="C2325" s="61">
        <v>550.0652</v>
      </c>
      <c r="D2325" s="61">
        <v>550.0652</v>
      </c>
      <c r="E2325" s="61">
        <v>550.0652</v>
      </c>
      <c r="F2325" s="61">
        <v>550.0652</v>
      </c>
      <c r="G2325" s="61"/>
      <c r="H2325" s="61"/>
      <c r="I2325" s="61"/>
      <c r="J2325" s="61"/>
      <c r="K2325" s="61"/>
    </row>
    <row r="2326" spans="1:11" x14ac:dyDescent="0.25">
      <c r="A2326" s="62">
        <v>42080</v>
      </c>
      <c r="B2326" s="61">
        <v>0</v>
      </c>
      <c r="C2326" s="61">
        <v>554.61189999999999</v>
      </c>
      <c r="D2326" s="61">
        <v>554.61189999999999</v>
      </c>
      <c r="E2326" s="61">
        <v>554.61189999999999</v>
      </c>
      <c r="F2326" s="61">
        <v>554.61189999999999</v>
      </c>
      <c r="G2326" s="61"/>
      <c r="H2326" s="61"/>
      <c r="I2326" s="61"/>
      <c r="J2326" s="61"/>
      <c r="K2326" s="61"/>
    </row>
    <row r="2327" spans="1:11" x14ac:dyDescent="0.25">
      <c r="A2327" s="62">
        <v>42081</v>
      </c>
      <c r="B2327" s="61">
        <v>0</v>
      </c>
      <c r="C2327" s="61">
        <v>576.74509999999998</v>
      </c>
      <c r="D2327" s="61">
        <v>576.74509999999998</v>
      </c>
      <c r="E2327" s="61">
        <v>576.74509999999998</v>
      </c>
      <c r="F2327" s="61">
        <v>576.74509999999998</v>
      </c>
      <c r="G2327" s="61"/>
      <c r="H2327" s="61"/>
      <c r="I2327" s="61"/>
      <c r="J2327" s="61"/>
      <c r="K2327" s="61"/>
    </row>
    <row r="2328" spans="1:11" x14ac:dyDescent="0.25">
      <c r="A2328" s="62">
        <v>42082</v>
      </c>
      <c r="B2328" s="61">
        <v>0</v>
      </c>
      <c r="C2328" s="61">
        <v>576.34379999999999</v>
      </c>
      <c r="D2328" s="61">
        <v>576.34379999999999</v>
      </c>
      <c r="E2328" s="61">
        <v>576.34379999999999</v>
      </c>
      <c r="F2328" s="61">
        <v>576.34379999999999</v>
      </c>
      <c r="G2328" s="61"/>
      <c r="H2328" s="61"/>
      <c r="I2328" s="61"/>
      <c r="J2328" s="61"/>
      <c r="K2328" s="61"/>
    </row>
    <row r="2329" spans="1:11" x14ac:dyDescent="0.25">
      <c r="A2329" s="62">
        <v>42083</v>
      </c>
      <c r="B2329" s="61">
        <v>0</v>
      </c>
      <c r="C2329" s="61">
        <v>588.52260000000001</v>
      </c>
      <c r="D2329" s="61">
        <v>588.52260000000001</v>
      </c>
      <c r="E2329" s="61">
        <v>588.52260000000001</v>
      </c>
      <c r="F2329" s="61">
        <v>588.52260000000001</v>
      </c>
      <c r="G2329" s="61"/>
      <c r="H2329" s="61"/>
      <c r="I2329" s="61"/>
      <c r="J2329" s="61"/>
      <c r="K2329" s="61"/>
    </row>
    <row r="2330" spans="1:11" x14ac:dyDescent="0.25">
      <c r="A2330" s="62">
        <v>42086</v>
      </c>
      <c r="B2330" s="61">
        <v>0</v>
      </c>
      <c r="C2330" s="61">
        <v>599.56740000000002</v>
      </c>
      <c r="D2330" s="61">
        <v>599.56740000000002</v>
      </c>
      <c r="E2330" s="61">
        <v>599.56740000000002</v>
      </c>
      <c r="F2330" s="61">
        <v>599.56740000000002</v>
      </c>
      <c r="G2330" s="61"/>
      <c r="H2330" s="61"/>
      <c r="I2330" s="61"/>
      <c r="J2330" s="61"/>
      <c r="K2330" s="61"/>
    </row>
    <row r="2331" spans="1:11" x14ac:dyDescent="0.25">
      <c r="A2331" s="62">
        <v>42087</v>
      </c>
      <c r="B2331" s="61">
        <v>0</v>
      </c>
      <c r="C2331" s="61">
        <v>598.98350000000005</v>
      </c>
      <c r="D2331" s="61">
        <v>598.98350000000005</v>
      </c>
      <c r="E2331" s="61">
        <v>598.98350000000005</v>
      </c>
      <c r="F2331" s="61">
        <v>598.98350000000005</v>
      </c>
      <c r="G2331" s="61"/>
      <c r="H2331" s="61"/>
      <c r="I2331" s="61"/>
      <c r="J2331" s="61"/>
      <c r="K2331" s="61"/>
    </row>
    <row r="2332" spans="1:11" x14ac:dyDescent="0.25">
      <c r="A2332" s="62">
        <v>42088</v>
      </c>
      <c r="B2332" s="61">
        <v>0</v>
      </c>
      <c r="C2332" s="61">
        <v>572.58190000000002</v>
      </c>
      <c r="D2332" s="61">
        <v>572.58190000000002</v>
      </c>
      <c r="E2332" s="61">
        <v>572.58190000000002</v>
      </c>
      <c r="F2332" s="61">
        <v>572.58190000000002</v>
      </c>
      <c r="G2332" s="61"/>
      <c r="H2332" s="61"/>
      <c r="I2332" s="61"/>
      <c r="J2332" s="61"/>
      <c r="K2332" s="61"/>
    </row>
    <row r="2333" spans="1:11" x14ac:dyDescent="0.25">
      <c r="A2333" s="62">
        <v>42089</v>
      </c>
      <c r="B2333" s="61">
        <v>0</v>
      </c>
      <c r="C2333" s="61">
        <v>574.9597</v>
      </c>
      <c r="D2333" s="61">
        <v>574.9597</v>
      </c>
      <c r="E2333" s="61">
        <v>574.9597</v>
      </c>
      <c r="F2333" s="61">
        <v>574.9597</v>
      </c>
      <c r="G2333" s="61"/>
      <c r="H2333" s="61"/>
      <c r="I2333" s="61"/>
      <c r="J2333" s="61"/>
      <c r="K2333" s="61"/>
    </row>
    <row r="2334" spans="1:11" x14ac:dyDescent="0.25">
      <c r="A2334" s="62">
        <v>42090</v>
      </c>
      <c r="B2334" s="61">
        <v>0</v>
      </c>
      <c r="C2334" s="61">
        <v>583.53639999999996</v>
      </c>
      <c r="D2334" s="61">
        <v>583.53639999999996</v>
      </c>
      <c r="E2334" s="61">
        <v>583.53639999999996</v>
      </c>
      <c r="F2334" s="61">
        <v>583.53639999999996</v>
      </c>
      <c r="G2334" s="61"/>
      <c r="H2334" s="61"/>
      <c r="I2334" s="61"/>
      <c r="J2334" s="61"/>
      <c r="K2334" s="61"/>
    </row>
    <row r="2335" spans="1:11" x14ac:dyDescent="0.25">
      <c r="A2335" s="62">
        <v>42093</v>
      </c>
      <c r="B2335" s="61">
        <v>0</v>
      </c>
      <c r="C2335" s="61">
        <v>602.07399999999996</v>
      </c>
      <c r="D2335" s="61">
        <v>602.07399999999996</v>
      </c>
      <c r="E2335" s="61">
        <v>602.07399999999996</v>
      </c>
      <c r="F2335" s="61">
        <v>602.07399999999996</v>
      </c>
      <c r="G2335" s="61"/>
      <c r="H2335" s="61"/>
      <c r="I2335" s="61"/>
      <c r="J2335" s="61"/>
      <c r="K2335" s="61"/>
    </row>
    <row r="2336" spans="1:11" x14ac:dyDescent="0.25">
      <c r="A2336" s="62">
        <v>42094</v>
      </c>
      <c r="B2336" s="61">
        <v>0</v>
      </c>
      <c r="C2336" s="61">
        <v>585.9846</v>
      </c>
      <c r="D2336" s="61">
        <v>585.9846</v>
      </c>
      <c r="E2336" s="61">
        <v>585.9846</v>
      </c>
      <c r="F2336" s="61">
        <v>585.9846</v>
      </c>
      <c r="G2336" s="61"/>
      <c r="H2336" s="61"/>
      <c r="I2336" s="61"/>
      <c r="J2336" s="61"/>
      <c r="K2336" s="61"/>
    </row>
    <row r="2337" spans="1:11" x14ac:dyDescent="0.25">
      <c r="A2337" s="62">
        <v>42095</v>
      </c>
      <c r="B2337" s="61">
        <v>0</v>
      </c>
      <c r="C2337" s="61">
        <v>584.84199999999998</v>
      </c>
      <c r="D2337" s="61">
        <v>584.84199999999998</v>
      </c>
      <c r="E2337" s="61">
        <v>584.84199999999998</v>
      </c>
      <c r="F2337" s="61">
        <v>584.84199999999998</v>
      </c>
      <c r="G2337" s="61"/>
      <c r="H2337" s="61"/>
      <c r="I2337" s="61"/>
      <c r="J2337" s="61"/>
      <c r="K2337" s="61"/>
    </row>
    <row r="2338" spans="1:11" x14ac:dyDescent="0.25">
      <c r="A2338" s="62">
        <v>42096</v>
      </c>
      <c r="B2338" s="61">
        <v>0</v>
      </c>
      <c r="C2338" s="61">
        <v>599.22270000000003</v>
      </c>
      <c r="D2338" s="61">
        <v>599.22270000000003</v>
      </c>
      <c r="E2338" s="61">
        <v>599.22270000000003</v>
      </c>
      <c r="F2338" s="61">
        <v>599.22270000000003</v>
      </c>
      <c r="G2338" s="61"/>
      <c r="H2338" s="61"/>
      <c r="I2338" s="61"/>
      <c r="J2338" s="61"/>
      <c r="K2338" s="61"/>
    </row>
    <row r="2339" spans="1:11" x14ac:dyDescent="0.25">
      <c r="A2339" s="62">
        <v>42100</v>
      </c>
      <c r="B2339" s="61">
        <v>0</v>
      </c>
      <c r="C2339" s="61">
        <v>611.14250000000004</v>
      </c>
      <c r="D2339" s="61">
        <v>611.14250000000004</v>
      </c>
      <c r="E2339" s="61">
        <v>611.14250000000004</v>
      </c>
      <c r="F2339" s="61">
        <v>611.14250000000004</v>
      </c>
      <c r="G2339" s="61"/>
      <c r="H2339" s="61"/>
      <c r="I2339" s="61"/>
      <c r="J2339" s="61"/>
      <c r="K2339" s="61"/>
    </row>
    <row r="2340" spans="1:11" x14ac:dyDescent="0.25">
      <c r="A2340" s="62">
        <v>42101</v>
      </c>
      <c r="B2340" s="61">
        <v>0</v>
      </c>
      <c r="C2340" s="61">
        <v>614.23059999999998</v>
      </c>
      <c r="D2340" s="61">
        <v>614.23059999999998</v>
      </c>
      <c r="E2340" s="61">
        <v>614.23059999999998</v>
      </c>
      <c r="F2340" s="61">
        <v>614.23059999999998</v>
      </c>
      <c r="G2340" s="61"/>
      <c r="H2340" s="61"/>
      <c r="I2340" s="61"/>
      <c r="J2340" s="61"/>
      <c r="K2340" s="61"/>
    </row>
    <row r="2341" spans="1:11" x14ac:dyDescent="0.25">
      <c r="A2341" s="62">
        <v>42102</v>
      </c>
      <c r="B2341" s="61">
        <v>0</v>
      </c>
      <c r="C2341" s="61">
        <v>621.93629999999996</v>
      </c>
      <c r="D2341" s="61">
        <v>621.93629999999996</v>
      </c>
      <c r="E2341" s="61">
        <v>621.93629999999996</v>
      </c>
      <c r="F2341" s="61">
        <v>621.93629999999996</v>
      </c>
      <c r="G2341" s="61"/>
      <c r="H2341" s="61"/>
      <c r="I2341" s="61"/>
      <c r="J2341" s="61"/>
      <c r="K2341" s="61"/>
    </row>
    <row r="2342" spans="1:11" x14ac:dyDescent="0.25">
      <c r="A2342" s="62">
        <v>42103</v>
      </c>
      <c r="B2342" s="61">
        <v>0</v>
      </c>
      <c r="C2342" s="61">
        <v>644.38980000000004</v>
      </c>
      <c r="D2342" s="61">
        <v>644.38980000000004</v>
      </c>
      <c r="E2342" s="61">
        <v>644.38980000000004</v>
      </c>
      <c r="F2342" s="61">
        <v>644.38980000000004</v>
      </c>
      <c r="G2342" s="61"/>
      <c r="H2342" s="61"/>
      <c r="I2342" s="61"/>
      <c r="J2342" s="61"/>
      <c r="K2342" s="61"/>
    </row>
    <row r="2343" spans="1:11" x14ac:dyDescent="0.25">
      <c r="A2343" s="62">
        <v>42104</v>
      </c>
      <c r="B2343" s="61">
        <v>0</v>
      </c>
      <c r="C2343" s="61">
        <v>673.94949999999994</v>
      </c>
      <c r="D2343" s="61">
        <v>673.94949999999994</v>
      </c>
      <c r="E2343" s="61">
        <v>673.94949999999994</v>
      </c>
      <c r="F2343" s="61">
        <v>673.94949999999994</v>
      </c>
      <c r="G2343" s="61"/>
      <c r="H2343" s="61"/>
      <c r="I2343" s="61"/>
      <c r="J2343" s="61"/>
      <c r="K2343" s="61"/>
    </row>
    <row r="2344" spans="1:11" x14ac:dyDescent="0.25">
      <c r="A2344" s="62">
        <v>42107</v>
      </c>
      <c r="B2344" s="61">
        <v>0</v>
      </c>
      <c r="C2344" s="61">
        <v>652.60530000000006</v>
      </c>
      <c r="D2344" s="61">
        <v>652.60530000000006</v>
      </c>
      <c r="E2344" s="61">
        <v>652.60530000000006</v>
      </c>
      <c r="F2344" s="61">
        <v>652.60530000000006</v>
      </c>
      <c r="G2344" s="61"/>
      <c r="H2344" s="61"/>
      <c r="I2344" s="61"/>
      <c r="J2344" s="61"/>
      <c r="K2344" s="61"/>
    </row>
    <row r="2345" spans="1:11" x14ac:dyDescent="0.25">
      <c r="A2345" s="62">
        <v>42108</v>
      </c>
      <c r="B2345" s="61">
        <v>0</v>
      </c>
      <c r="C2345" s="61">
        <v>662.55930000000001</v>
      </c>
      <c r="D2345" s="61">
        <v>662.55930000000001</v>
      </c>
      <c r="E2345" s="61">
        <v>662.55930000000001</v>
      </c>
      <c r="F2345" s="61">
        <v>662.55930000000001</v>
      </c>
      <c r="G2345" s="61"/>
      <c r="H2345" s="61"/>
      <c r="I2345" s="61"/>
      <c r="J2345" s="61"/>
      <c r="K2345" s="61"/>
    </row>
    <row r="2346" spans="1:11" x14ac:dyDescent="0.25">
      <c r="A2346" s="62">
        <v>42109</v>
      </c>
      <c r="B2346" s="61">
        <v>0</v>
      </c>
      <c r="C2346" s="61">
        <v>674.75109999999995</v>
      </c>
      <c r="D2346" s="61">
        <v>674.75109999999995</v>
      </c>
      <c r="E2346" s="61">
        <v>674.75109999999995</v>
      </c>
      <c r="F2346" s="61">
        <v>674.75109999999995</v>
      </c>
      <c r="G2346" s="61"/>
      <c r="H2346" s="61"/>
      <c r="I2346" s="61"/>
      <c r="J2346" s="61"/>
      <c r="K2346" s="61"/>
    </row>
    <row r="2347" spans="1:11" x14ac:dyDescent="0.25">
      <c r="A2347" s="62">
        <v>42110</v>
      </c>
      <c r="B2347" s="61">
        <v>0</v>
      </c>
      <c r="C2347" s="61">
        <v>687.41430000000003</v>
      </c>
      <c r="D2347" s="61">
        <v>687.41430000000003</v>
      </c>
      <c r="E2347" s="61">
        <v>687.41430000000003</v>
      </c>
      <c r="F2347" s="61">
        <v>687.41430000000003</v>
      </c>
      <c r="G2347" s="61"/>
      <c r="H2347" s="61"/>
      <c r="I2347" s="61"/>
      <c r="J2347" s="61"/>
      <c r="K2347" s="61"/>
    </row>
    <row r="2348" spans="1:11" x14ac:dyDescent="0.25">
      <c r="A2348" s="62">
        <v>42111</v>
      </c>
      <c r="B2348" s="61">
        <v>0</v>
      </c>
      <c r="C2348" s="61">
        <v>662.11379999999997</v>
      </c>
      <c r="D2348" s="61">
        <v>662.11379999999997</v>
      </c>
      <c r="E2348" s="61">
        <v>662.11379999999997</v>
      </c>
      <c r="F2348" s="61">
        <v>662.11379999999997</v>
      </c>
      <c r="G2348" s="61"/>
      <c r="H2348" s="61"/>
      <c r="I2348" s="61"/>
      <c r="J2348" s="61"/>
      <c r="K2348" s="61"/>
    </row>
    <row r="2349" spans="1:11" x14ac:dyDescent="0.25">
      <c r="A2349" s="62">
        <v>42114</v>
      </c>
      <c r="B2349" s="61">
        <v>0</v>
      </c>
      <c r="C2349" s="61">
        <v>687.41629999999998</v>
      </c>
      <c r="D2349" s="61">
        <v>687.41629999999998</v>
      </c>
      <c r="E2349" s="61">
        <v>687.41629999999998</v>
      </c>
      <c r="F2349" s="61">
        <v>687.41629999999998</v>
      </c>
      <c r="G2349" s="61"/>
      <c r="H2349" s="61"/>
      <c r="I2349" s="61"/>
      <c r="J2349" s="61"/>
      <c r="K2349" s="61"/>
    </row>
    <row r="2350" spans="1:11" x14ac:dyDescent="0.25">
      <c r="A2350" s="62">
        <v>42115</v>
      </c>
      <c r="B2350" s="61">
        <v>0</v>
      </c>
      <c r="C2350" s="61">
        <v>687.34450000000004</v>
      </c>
      <c r="D2350" s="61">
        <v>687.34450000000004</v>
      </c>
      <c r="E2350" s="61">
        <v>687.34450000000004</v>
      </c>
      <c r="F2350" s="61">
        <v>687.34450000000004</v>
      </c>
      <c r="G2350" s="61"/>
      <c r="H2350" s="61"/>
      <c r="I2350" s="61"/>
      <c r="J2350" s="61"/>
      <c r="K2350" s="61"/>
    </row>
    <row r="2351" spans="1:11" x14ac:dyDescent="0.25">
      <c r="A2351" s="62">
        <v>42116</v>
      </c>
      <c r="B2351" s="61">
        <v>0</v>
      </c>
      <c r="C2351" s="61">
        <v>694.40020000000004</v>
      </c>
      <c r="D2351" s="61">
        <v>694.40020000000004</v>
      </c>
      <c r="E2351" s="61">
        <v>694.40020000000004</v>
      </c>
      <c r="F2351" s="61">
        <v>694.40020000000004</v>
      </c>
      <c r="G2351" s="61"/>
      <c r="H2351" s="61"/>
      <c r="I2351" s="61"/>
      <c r="J2351" s="61"/>
      <c r="K2351" s="61"/>
    </row>
    <row r="2352" spans="1:11" x14ac:dyDescent="0.25">
      <c r="A2352" s="62">
        <v>42117</v>
      </c>
      <c r="B2352" s="61">
        <v>0</v>
      </c>
      <c r="C2352" s="61">
        <v>703.19330000000002</v>
      </c>
      <c r="D2352" s="61">
        <v>703.19330000000002</v>
      </c>
      <c r="E2352" s="61">
        <v>703.19330000000002</v>
      </c>
      <c r="F2352" s="61">
        <v>703.19330000000002</v>
      </c>
      <c r="G2352" s="61"/>
      <c r="H2352" s="61"/>
      <c r="I2352" s="61"/>
      <c r="J2352" s="61"/>
      <c r="K2352" s="61"/>
    </row>
    <row r="2353" spans="1:11" x14ac:dyDescent="0.25">
      <c r="A2353" s="62">
        <v>42118</v>
      </c>
      <c r="B2353" s="61">
        <v>0</v>
      </c>
      <c r="C2353" s="61">
        <v>708.50160000000005</v>
      </c>
      <c r="D2353" s="61">
        <v>708.50160000000005</v>
      </c>
      <c r="E2353" s="61">
        <v>708.50160000000005</v>
      </c>
      <c r="F2353" s="61">
        <v>708.50160000000005</v>
      </c>
      <c r="G2353" s="61"/>
      <c r="H2353" s="61"/>
      <c r="I2353" s="61"/>
      <c r="J2353" s="61"/>
      <c r="K2353" s="61"/>
    </row>
    <row r="2354" spans="1:11" x14ac:dyDescent="0.25">
      <c r="A2354" s="62">
        <v>42121</v>
      </c>
      <c r="B2354" s="61">
        <v>0</v>
      </c>
      <c r="C2354" s="61">
        <v>683.84019999999998</v>
      </c>
      <c r="D2354" s="61">
        <v>683.84019999999998</v>
      </c>
      <c r="E2354" s="61">
        <v>683.84019999999998</v>
      </c>
      <c r="F2354" s="61">
        <v>683.84019999999998</v>
      </c>
      <c r="G2354" s="61"/>
      <c r="H2354" s="61"/>
      <c r="I2354" s="61"/>
      <c r="J2354" s="61"/>
      <c r="K2354" s="61"/>
    </row>
    <row r="2355" spans="1:11" x14ac:dyDescent="0.25">
      <c r="A2355" s="62">
        <v>42122</v>
      </c>
      <c r="B2355" s="61">
        <v>0</v>
      </c>
      <c r="C2355" s="61">
        <v>709.36400000000003</v>
      </c>
      <c r="D2355" s="61">
        <v>709.36400000000003</v>
      </c>
      <c r="E2355" s="61">
        <v>709.36400000000003</v>
      </c>
      <c r="F2355" s="61">
        <v>709.36400000000003</v>
      </c>
      <c r="G2355" s="61"/>
      <c r="H2355" s="61"/>
      <c r="I2355" s="61"/>
      <c r="J2355" s="61"/>
      <c r="K2355" s="61"/>
    </row>
    <row r="2356" spans="1:11" x14ac:dyDescent="0.25">
      <c r="A2356" s="62">
        <v>42123</v>
      </c>
      <c r="B2356" s="61">
        <v>0</v>
      </c>
      <c r="C2356" s="61">
        <v>689.51639999999998</v>
      </c>
      <c r="D2356" s="61">
        <v>689.51639999999998</v>
      </c>
      <c r="E2356" s="61">
        <v>689.51639999999998</v>
      </c>
      <c r="F2356" s="61">
        <v>689.51639999999998</v>
      </c>
      <c r="G2356" s="61"/>
      <c r="H2356" s="61"/>
      <c r="I2356" s="61"/>
      <c r="J2356" s="61"/>
      <c r="K2356" s="61"/>
    </row>
    <row r="2357" spans="1:11" x14ac:dyDescent="0.25">
      <c r="A2357" s="62">
        <v>42124</v>
      </c>
      <c r="B2357" s="61">
        <v>0</v>
      </c>
      <c r="C2357" s="61">
        <v>668.7482</v>
      </c>
      <c r="D2357" s="61">
        <v>668.7482</v>
      </c>
      <c r="E2357" s="61">
        <v>668.7482</v>
      </c>
      <c r="F2357" s="61">
        <v>668.7482</v>
      </c>
      <c r="G2357" s="61"/>
      <c r="H2357" s="61"/>
      <c r="I2357" s="61"/>
      <c r="J2357" s="61"/>
      <c r="K2357" s="61"/>
    </row>
    <row r="2358" spans="1:11" x14ac:dyDescent="0.25">
      <c r="A2358" s="62">
        <v>42125</v>
      </c>
      <c r="B2358" s="61">
        <v>0</v>
      </c>
      <c r="C2358" s="61">
        <v>705.24369999999999</v>
      </c>
      <c r="D2358" s="61">
        <v>705.24369999999999</v>
      </c>
      <c r="E2358" s="61">
        <v>705.24369999999999</v>
      </c>
      <c r="F2358" s="61">
        <v>705.24369999999999</v>
      </c>
      <c r="G2358" s="61"/>
      <c r="H2358" s="61"/>
      <c r="I2358" s="61"/>
      <c r="J2358" s="61"/>
      <c r="K2358" s="61"/>
    </row>
    <row r="2359" spans="1:11" x14ac:dyDescent="0.25">
      <c r="A2359" s="62">
        <v>42128</v>
      </c>
      <c r="B2359" s="61">
        <v>0</v>
      </c>
      <c r="C2359" s="61">
        <v>702.74009999999998</v>
      </c>
      <c r="D2359" s="61">
        <v>702.74009999999998</v>
      </c>
      <c r="E2359" s="61">
        <v>702.74009999999998</v>
      </c>
      <c r="F2359" s="61">
        <v>702.74009999999998</v>
      </c>
      <c r="G2359" s="61"/>
      <c r="H2359" s="61"/>
      <c r="I2359" s="61"/>
      <c r="J2359" s="61"/>
      <c r="K2359" s="61"/>
    </row>
    <row r="2360" spans="1:11" x14ac:dyDescent="0.25">
      <c r="A2360" s="62">
        <v>42129</v>
      </c>
      <c r="B2360" s="61">
        <v>0</v>
      </c>
      <c r="C2360" s="61">
        <v>681.1232</v>
      </c>
      <c r="D2360" s="61">
        <v>681.1232</v>
      </c>
      <c r="E2360" s="61">
        <v>681.1232</v>
      </c>
      <c r="F2360" s="61">
        <v>681.1232</v>
      </c>
      <c r="G2360" s="61"/>
      <c r="H2360" s="61"/>
      <c r="I2360" s="61"/>
      <c r="J2360" s="61"/>
      <c r="K2360" s="61"/>
    </row>
    <row r="2361" spans="1:11" x14ac:dyDescent="0.25">
      <c r="A2361" s="62">
        <v>42130</v>
      </c>
      <c r="B2361" s="61">
        <v>0</v>
      </c>
      <c r="C2361" s="61">
        <v>665.75959999999998</v>
      </c>
      <c r="D2361" s="61">
        <v>665.75959999999998</v>
      </c>
      <c r="E2361" s="61">
        <v>665.75959999999998</v>
      </c>
      <c r="F2361" s="61">
        <v>665.75959999999998</v>
      </c>
      <c r="G2361" s="61"/>
      <c r="H2361" s="61"/>
      <c r="I2361" s="61"/>
      <c r="J2361" s="61"/>
      <c r="K2361" s="61"/>
    </row>
    <row r="2362" spans="1:11" x14ac:dyDescent="0.25">
      <c r="A2362" s="62">
        <v>42131</v>
      </c>
      <c r="B2362" s="61">
        <v>0</v>
      </c>
      <c r="C2362" s="61">
        <v>674.15890000000002</v>
      </c>
      <c r="D2362" s="61">
        <v>674.15890000000002</v>
      </c>
      <c r="E2362" s="61">
        <v>674.15890000000002</v>
      </c>
      <c r="F2362" s="61">
        <v>674.15890000000002</v>
      </c>
      <c r="G2362" s="61"/>
      <c r="H2362" s="61"/>
      <c r="I2362" s="61"/>
      <c r="J2362" s="61"/>
      <c r="K2362" s="61"/>
    </row>
    <row r="2363" spans="1:11" x14ac:dyDescent="0.25">
      <c r="A2363" s="62">
        <v>42132</v>
      </c>
      <c r="B2363" s="61">
        <v>0</v>
      </c>
      <c r="C2363" s="61">
        <v>710.36220000000003</v>
      </c>
      <c r="D2363" s="61">
        <v>710.36220000000003</v>
      </c>
      <c r="E2363" s="61">
        <v>710.36220000000003</v>
      </c>
      <c r="F2363" s="61">
        <v>710.36220000000003</v>
      </c>
      <c r="G2363" s="61"/>
      <c r="H2363" s="61"/>
      <c r="I2363" s="61"/>
      <c r="J2363" s="61"/>
      <c r="K2363" s="61"/>
    </row>
    <row r="2364" spans="1:11" x14ac:dyDescent="0.25">
      <c r="A2364" s="62">
        <v>42135</v>
      </c>
      <c r="B2364" s="61">
        <v>0</v>
      </c>
      <c r="C2364" s="61">
        <v>690.1934</v>
      </c>
      <c r="D2364" s="61">
        <v>690.1934</v>
      </c>
      <c r="E2364" s="61">
        <v>690.1934</v>
      </c>
      <c r="F2364" s="61">
        <v>690.1934</v>
      </c>
      <c r="G2364" s="61"/>
      <c r="H2364" s="61"/>
      <c r="I2364" s="61"/>
      <c r="J2364" s="61"/>
      <c r="K2364" s="61"/>
    </row>
    <row r="2365" spans="1:11" x14ac:dyDescent="0.25">
      <c r="A2365" s="62">
        <v>42136</v>
      </c>
      <c r="B2365" s="61">
        <v>0</v>
      </c>
      <c r="C2365" s="61">
        <v>692.9751</v>
      </c>
      <c r="D2365" s="61">
        <v>692.9751</v>
      </c>
      <c r="E2365" s="61">
        <v>692.9751</v>
      </c>
      <c r="F2365" s="61">
        <v>692.9751</v>
      </c>
      <c r="G2365" s="61"/>
      <c r="H2365" s="61"/>
      <c r="I2365" s="61"/>
      <c r="J2365" s="61"/>
      <c r="K2365" s="61"/>
    </row>
    <row r="2366" spans="1:11" x14ac:dyDescent="0.25">
      <c r="A2366" s="62">
        <v>42137</v>
      </c>
      <c r="B2366" s="61">
        <v>0</v>
      </c>
      <c r="C2366" s="61">
        <v>703.27499999999998</v>
      </c>
      <c r="D2366" s="61">
        <v>703.27499999999998</v>
      </c>
      <c r="E2366" s="61">
        <v>703.27499999999998</v>
      </c>
      <c r="F2366" s="61">
        <v>703.27499999999998</v>
      </c>
      <c r="G2366" s="61"/>
      <c r="H2366" s="61"/>
      <c r="I2366" s="61"/>
      <c r="J2366" s="61"/>
      <c r="K2366" s="61"/>
    </row>
    <row r="2367" spans="1:11" x14ac:dyDescent="0.25">
      <c r="A2367" s="62">
        <v>42138</v>
      </c>
      <c r="B2367" s="61">
        <v>0</v>
      </c>
      <c r="C2367" s="61">
        <v>718.10940000000005</v>
      </c>
      <c r="D2367" s="61">
        <v>718.10940000000005</v>
      </c>
      <c r="E2367" s="61">
        <v>718.10940000000005</v>
      </c>
      <c r="F2367" s="61">
        <v>718.10940000000005</v>
      </c>
      <c r="G2367" s="61"/>
      <c r="H2367" s="61"/>
      <c r="I2367" s="61"/>
      <c r="J2367" s="61"/>
      <c r="K2367" s="61"/>
    </row>
    <row r="2368" spans="1:11" x14ac:dyDescent="0.25">
      <c r="A2368" s="62">
        <v>42139</v>
      </c>
      <c r="B2368" s="61">
        <v>0</v>
      </c>
      <c r="C2368" s="61">
        <v>725.32640000000004</v>
      </c>
      <c r="D2368" s="61">
        <v>725.32640000000004</v>
      </c>
      <c r="E2368" s="61">
        <v>725.32640000000004</v>
      </c>
      <c r="F2368" s="61">
        <v>725.32640000000004</v>
      </c>
      <c r="G2368" s="61"/>
      <c r="H2368" s="61"/>
      <c r="I2368" s="61"/>
      <c r="J2368" s="61"/>
      <c r="K2368" s="61"/>
    </row>
    <row r="2369" spans="1:11" x14ac:dyDescent="0.25">
      <c r="A2369" s="62">
        <v>42142</v>
      </c>
      <c r="B2369" s="61">
        <v>0</v>
      </c>
      <c r="C2369" s="61">
        <v>751.79229999999995</v>
      </c>
      <c r="D2369" s="61">
        <v>751.79229999999995</v>
      </c>
      <c r="E2369" s="61">
        <v>751.79229999999995</v>
      </c>
      <c r="F2369" s="61">
        <v>751.79229999999995</v>
      </c>
      <c r="G2369" s="61"/>
      <c r="H2369" s="61"/>
      <c r="I2369" s="61"/>
      <c r="J2369" s="61"/>
      <c r="K2369" s="61"/>
    </row>
    <row r="2370" spans="1:11" x14ac:dyDescent="0.25">
      <c r="A2370" s="62">
        <v>42143</v>
      </c>
      <c r="B2370" s="61">
        <v>0</v>
      </c>
      <c r="C2370" s="61">
        <v>759.37900000000002</v>
      </c>
      <c r="D2370" s="61">
        <v>759.37900000000002</v>
      </c>
      <c r="E2370" s="61">
        <v>759.37900000000002</v>
      </c>
      <c r="F2370" s="61">
        <v>759.37900000000002</v>
      </c>
      <c r="G2370" s="61"/>
      <c r="H2370" s="61"/>
      <c r="I2370" s="61"/>
      <c r="J2370" s="61"/>
      <c r="K2370" s="61"/>
    </row>
    <row r="2371" spans="1:11" x14ac:dyDescent="0.25">
      <c r="A2371" s="62">
        <v>42144</v>
      </c>
      <c r="B2371" s="61">
        <v>0</v>
      </c>
      <c r="C2371" s="61">
        <v>755.78250000000003</v>
      </c>
      <c r="D2371" s="61">
        <v>755.78250000000003</v>
      </c>
      <c r="E2371" s="61">
        <v>755.78250000000003</v>
      </c>
      <c r="F2371" s="61">
        <v>755.78250000000003</v>
      </c>
      <c r="G2371" s="61"/>
      <c r="H2371" s="61"/>
      <c r="I2371" s="61"/>
      <c r="J2371" s="61"/>
      <c r="K2371" s="61"/>
    </row>
    <row r="2372" spans="1:11" x14ac:dyDescent="0.25">
      <c r="A2372" s="62">
        <v>42145</v>
      </c>
      <c r="B2372" s="61">
        <v>0</v>
      </c>
      <c r="C2372" s="61">
        <v>780.84439999999995</v>
      </c>
      <c r="D2372" s="61">
        <v>780.84439999999995</v>
      </c>
      <c r="E2372" s="61">
        <v>780.84439999999995</v>
      </c>
      <c r="F2372" s="61">
        <v>780.84439999999995</v>
      </c>
      <c r="G2372" s="61"/>
      <c r="H2372" s="61"/>
      <c r="I2372" s="61"/>
      <c r="J2372" s="61"/>
      <c r="K2372" s="61"/>
    </row>
    <row r="2373" spans="1:11" x14ac:dyDescent="0.25">
      <c r="A2373" s="62">
        <v>42146</v>
      </c>
      <c r="B2373" s="61">
        <v>0</v>
      </c>
      <c r="C2373" s="61">
        <v>775.16369999999995</v>
      </c>
      <c r="D2373" s="61">
        <v>775.16369999999995</v>
      </c>
      <c r="E2373" s="61">
        <v>775.16369999999995</v>
      </c>
      <c r="F2373" s="61">
        <v>775.16369999999995</v>
      </c>
      <c r="G2373" s="61"/>
      <c r="H2373" s="61"/>
      <c r="I2373" s="61"/>
      <c r="J2373" s="61"/>
      <c r="K2373" s="61"/>
    </row>
    <row r="2374" spans="1:11" x14ac:dyDescent="0.25">
      <c r="A2374" s="62">
        <v>42150</v>
      </c>
      <c r="B2374" s="61">
        <v>0</v>
      </c>
      <c r="C2374" s="61">
        <v>747.09400000000005</v>
      </c>
      <c r="D2374" s="61">
        <v>747.09400000000005</v>
      </c>
      <c r="E2374" s="61">
        <v>747.09400000000005</v>
      </c>
      <c r="F2374" s="61">
        <v>747.09400000000005</v>
      </c>
      <c r="G2374" s="61"/>
      <c r="H2374" s="61"/>
      <c r="I2374" s="61"/>
      <c r="J2374" s="61"/>
      <c r="K2374" s="61"/>
    </row>
    <row r="2375" spans="1:11" x14ac:dyDescent="0.25">
      <c r="A2375" s="62">
        <v>42151</v>
      </c>
      <c r="B2375" s="61">
        <v>0</v>
      </c>
      <c r="C2375" s="61">
        <v>776.44560000000001</v>
      </c>
      <c r="D2375" s="61">
        <v>776.44560000000001</v>
      </c>
      <c r="E2375" s="61">
        <v>776.44560000000001</v>
      </c>
      <c r="F2375" s="61">
        <v>776.44560000000001</v>
      </c>
      <c r="G2375" s="61"/>
      <c r="H2375" s="61"/>
      <c r="I2375" s="61"/>
      <c r="J2375" s="61"/>
      <c r="K2375" s="61"/>
    </row>
    <row r="2376" spans="1:11" x14ac:dyDescent="0.25">
      <c r="A2376" s="62">
        <v>42152</v>
      </c>
      <c r="B2376" s="61">
        <v>0</v>
      </c>
      <c r="C2376" s="61">
        <v>764.33879999999999</v>
      </c>
      <c r="D2376" s="61">
        <v>764.33879999999999</v>
      </c>
      <c r="E2376" s="61">
        <v>764.33879999999999</v>
      </c>
      <c r="F2376" s="61">
        <v>764.33879999999999</v>
      </c>
      <c r="G2376" s="61"/>
      <c r="H2376" s="61"/>
      <c r="I2376" s="61"/>
      <c r="J2376" s="61"/>
      <c r="K2376" s="61"/>
    </row>
    <row r="2377" spans="1:11" x14ac:dyDescent="0.25">
      <c r="A2377" s="62">
        <v>42153</v>
      </c>
      <c r="B2377" s="61">
        <v>0</v>
      </c>
      <c r="C2377" s="61">
        <v>763.53269999999998</v>
      </c>
      <c r="D2377" s="61">
        <v>763.53269999999998</v>
      </c>
      <c r="E2377" s="61">
        <v>763.53269999999998</v>
      </c>
      <c r="F2377" s="61">
        <v>763.53269999999998</v>
      </c>
      <c r="G2377" s="61"/>
      <c r="H2377" s="61"/>
      <c r="I2377" s="61"/>
      <c r="J2377" s="61"/>
      <c r="K2377" s="61"/>
    </row>
    <row r="2378" spans="1:11" x14ac:dyDescent="0.25">
      <c r="A2378" s="62">
        <v>42156</v>
      </c>
      <c r="B2378" s="61">
        <v>0</v>
      </c>
      <c r="C2378" s="61">
        <v>768.55340000000001</v>
      </c>
      <c r="D2378" s="61">
        <v>768.55340000000001</v>
      </c>
      <c r="E2378" s="61">
        <v>768.55340000000001</v>
      </c>
      <c r="F2378" s="61">
        <v>768.55340000000001</v>
      </c>
      <c r="G2378" s="61"/>
      <c r="H2378" s="61"/>
      <c r="I2378" s="61"/>
      <c r="J2378" s="61"/>
      <c r="K2378" s="61"/>
    </row>
    <row r="2379" spans="1:11" x14ac:dyDescent="0.25">
      <c r="A2379" s="62">
        <v>42157</v>
      </c>
      <c r="B2379" s="61">
        <v>0</v>
      </c>
      <c r="C2379" s="61">
        <v>753.30150000000003</v>
      </c>
      <c r="D2379" s="61">
        <v>753.30150000000003</v>
      </c>
      <c r="E2379" s="61">
        <v>753.30150000000003</v>
      </c>
      <c r="F2379" s="61">
        <v>753.30150000000003</v>
      </c>
      <c r="G2379" s="61"/>
      <c r="H2379" s="61"/>
      <c r="I2379" s="61"/>
      <c r="J2379" s="61"/>
      <c r="K2379" s="61"/>
    </row>
    <row r="2380" spans="1:11" x14ac:dyDescent="0.25">
      <c r="A2380" s="62">
        <v>42158</v>
      </c>
      <c r="B2380" s="61">
        <v>0</v>
      </c>
      <c r="C2380" s="61">
        <v>766.53769999999997</v>
      </c>
      <c r="D2380" s="61">
        <v>766.53769999999997</v>
      </c>
      <c r="E2380" s="61">
        <v>766.53769999999997</v>
      </c>
      <c r="F2380" s="61">
        <v>766.53769999999997</v>
      </c>
      <c r="G2380" s="61"/>
      <c r="H2380" s="61"/>
      <c r="I2380" s="61"/>
      <c r="J2380" s="61"/>
      <c r="K2380" s="61"/>
    </row>
    <row r="2381" spans="1:11" x14ac:dyDescent="0.25">
      <c r="A2381" s="62">
        <v>42159</v>
      </c>
      <c r="B2381" s="61">
        <v>0</v>
      </c>
      <c r="C2381" s="61">
        <v>741.12919999999997</v>
      </c>
      <c r="D2381" s="61">
        <v>741.12919999999997</v>
      </c>
      <c r="E2381" s="61">
        <v>741.12919999999997</v>
      </c>
      <c r="F2381" s="61">
        <v>741.12919999999997</v>
      </c>
      <c r="G2381" s="61"/>
      <c r="H2381" s="61"/>
      <c r="I2381" s="61"/>
      <c r="J2381" s="61"/>
      <c r="K2381" s="61"/>
    </row>
    <row r="2382" spans="1:11" x14ac:dyDescent="0.25">
      <c r="A2382" s="62">
        <v>42160</v>
      </c>
      <c r="B2382" s="61">
        <v>0</v>
      </c>
      <c r="C2382" s="61">
        <v>753.3134</v>
      </c>
      <c r="D2382" s="61">
        <v>753.3134</v>
      </c>
      <c r="E2382" s="61">
        <v>753.3134</v>
      </c>
      <c r="F2382" s="61">
        <v>753.3134</v>
      </c>
      <c r="G2382" s="61"/>
      <c r="H2382" s="61"/>
      <c r="I2382" s="61"/>
      <c r="J2382" s="61"/>
      <c r="K2382" s="61"/>
    </row>
    <row r="2383" spans="1:11" x14ac:dyDescent="0.25">
      <c r="A2383" s="62">
        <v>42163</v>
      </c>
      <c r="B2383" s="61">
        <v>0</v>
      </c>
      <c r="C2383" s="61">
        <v>737.65769999999998</v>
      </c>
      <c r="D2383" s="61">
        <v>737.65769999999998</v>
      </c>
      <c r="E2383" s="61">
        <v>737.65769999999998</v>
      </c>
      <c r="F2383" s="61">
        <v>737.65769999999998</v>
      </c>
      <c r="G2383" s="61"/>
      <c r="H2383" s="61"/>
      <c r="I2383" s="61"/>
      <c r="J2383" s="61"/>
      <c r="K2383" s="61"/>
    </row>
    <row r="2384" spans="1:11" x14ac:dyDescent="0.25">
      <c r="A2384" s="62">
        <v>42164</v>
      </c>
      <c r="B2384" s="61">
        <v>0</v>
      </c>
      <c r="C2384" s="61">
        <v>747.6191</v>
      </c>
      <c r="D2384" s="61">
        <v>747.6191</v>
      </c>
      <c r="E2384" s="61">
        <v>747.6191</v>
      </c>
      <c r="F2384" s="61">
        <v>747.6191</v>
      </c>
      <c r="G2384" s="61"/>
      <c r="H2384" s="61"/>
      <c r="I2384" s="61"/>
      <c r="J2384" s="61"/>
      <c r="K2384" s="61"/>
    </row>
    <row r="2385" spans="1:11" x14ac:dyDescent="0.25">
      <c r="A2385" s="62">
        <v>42165</v>
      </c>
      <c r="B2385" s="61">
        <v>0</v>
      </c>
      <c r="C2385" s="61">
        <v>779.50289999999995</v>
      </c>
      <c r="D2385" s="61">
        <v>779.50289999999995</v>
      </c>
      <c r="E2385" s="61">
        <v>779.50289999999995</v>
      </c>
      <c r="F2385" s="61">
        <v>779.50289999999995</v>
      </c>
      <c r="G2385" s="61"/>
      <c r="H2385" s="61"/>
      <c r="I2385" s="61"/>
      <c r="J2385" s="61"/>
      <c r="K2385" s="61"/>
    </row>
    <row r="2386" spans="1:11" x14ac:dyDescent="0.25">
      <c r="A2386" s="62">
        <v>42166</v>
      </c>
      <c r="B2386" s="61">
        <v>0</v>
      </c>
      <c r="C2386" s="61">
        <v>795.72109999999998</v>
      </c>
      <c r="D2386" s="61">
        <v>795.72109999999998</v>
      </c>
      <c r="E2386" s="61">
        <v>795.72109999999998</v>
      </c>
      <c r="F2386" s="61">
        <v>795.72109999999998</v>
      </c>
      <c r="G2386" s="61"/>
      <c r="H2386" s="61"/>
      <c r="I2386" s="61"/>
      <c r="J2386" s="61"/>
      <c r="K2386" s="61"/>
    </row>
    <row r="2387" spans="1:11" x14ac:dyDescent="0.25">
      <c r="A2387" s="62">
        <v>42167</v>
      </c>
      <c r="B2387" s="61">
        <v>0</v>
      </c>
      <c r="C2387" s="61">
        <v>786.17769999999996</v>
      </c>
      <c r="D2387" s="61">
        <v>786.17769999999996</v>
      </c>
      <c r="E2387" s="61">
        <v>786.17769999999996</v>
      </c>
      <c r="F2387" s="61">
        <v>786.17769999999996</v>
      </c>
      <c r="G2387" s="61"/>
      <c r="H2387" s="61"/>
      <c r="I2387" s="61"/>
      <c r="J2387" s="61"/>
      <c r="K2387" s="61"/>
    </row>
    <row r="2388" spans="1:11" x14ac:dyDescent="0.25">
      <c r="A2388" s="62">
        <v>42170</v>
      </c>
      <c r="B2388" s="61">
        <v>0</v>
      </c>
      <c r="C2388" s="61">
        <v>752.10640000000001</v>
      </c>
      <c r="D2388" s="61">
        <v>752.10640000000001</v>
      </c>
      <c r="E2388" s="61">
        <v>752.10640000000001</v>
      </c>
      <c r="F2388" s="61">
        <v>752.10640000000001</v>
      </c>
      <c r="G2388" s="61"/>
      <c r="H2388" s="61"/>
      <c r="I2388" s="61"/>
      <c r="J2388" s="61"/>
      <c r="K2388" s="61"/>
    </row>
    <row r="2389" spans="1:11" x14ac:dyDescent="0.25">
      <c r="A2389" s="62">
        <v>42171</v>
      </c>
      <c r="B2389" s="61">
        <v>0</v>
      </c>
      <c r="C2389" s="61">
        <v>767.18359999999996</v>
      </c>
      <c r="D2389" s="61">
        <v>767.18359999999996</v>
      </c>
      <c r="E2389" s="61">
        <v>767.18359999999996</v>
      </c>
      <c r="F2389" s="61">
        <v>767.18359999999996</v>
      </c>
      <c r="G2389" s="61"/>
      <c r="H2389" s="61"/>
      <c r="I2389" s="61"/>
      <c r="J2389" s="61"/>
      <c r="K2389" s="61"/>
    </row>
    <row r="2390" spans="1:11" x14ac:dyDescent="0.25">
      <c r="A2390" s="62">
        <v>42172</v>
      </c>
      <c r="B2390" s="61">
        <v>0</v>
      </c>
      <c r="C2390" s="61">
        <v>767.67719999999997</v>
      </c>
      <c r="D2390" s="61">
        <v>767.67719999999997</v>
      </c>
      <c r="E2390" s="61">
        <v>767.67719999999997</v>
      </c>
      <c r="F2390" s="61">
        <v>767.67719999999997</v>
      </c>
      <c r="G2390" s="61"/>
      <c r="H2390" s="61"/>
      <c r="I2390" s="61"/>
      <c r="J2390" s="61"/>
      <c r="K2390" s="61"/>
    </row>
    <row r="2391" spans="1:11" x14ac:dyDescent="0.25">
      <c r="A2391" s="62">
        <v>42173</v>
      </c>
      <c r="B2391" s="61">
        <v>0</v>
      </c>
      <c r="C2391" s="61">
        <v>789.05529999999999</v>
      </c>
      <c r="D2391" s="61">
        <v>789.05529999999999</v>
      </c>
      <c r="E2391" s="61">
        <v>789.05529999999999</v>
      </c>
      <c r="F2391" s="61">
        <v>789.05529999999999</v>
      </c>
      <c r="G2391" s="61"/>
      <c r="H2391" s="61"/>
      <c r="I2391" s="61"/>
      <c r="J2391" s="61"/>
      <c r="K2391" s="61"/>
    </row>
    <row r="2392" spans="1:11" x14ac:dyDescent="0.25">
      <c r="A2392" s="62">
        <v>42174</v>
      </c>
      <c r="B2392" s="61">
        <v>0</v>
      </c>
      <c r="C2392" s="61">
        <v>781.90099999999995</v>
      </c>
      <c r="D2392" s="61">
        <v>781.90099999999995</v>
      </c>
      <c r="E2392" s="61">
        <v>781.90099999999995</v>
      </c>
      <c r="F2392" s="61">
        <v>781.90099999999995</v>
      </c>
      <c r="G2392" s="61"/>
      <c r="H2392" s="61"/>
      <c r="I2392" s="61"/>
      <c r="J2392" s="61"/>
      <c r="K2392" s="61"/>
    </row>
    <row r="2393" spans="1:11" x14ac:dyDescent="0.25">
      <c r="A2393" s="62">
        <v>42177</v>
      </c>
      <c r="B2393" s="61">
        <v>0</v>
      </c>
      <c r="C2393" s="61">
        <v>817.52009999999996</v>
      </c>
      <c r="D2393" s="61">
        <v>817.52009999999996</v>
      </c>
      <c r="E2393" s="61">
        <v>817.52009999999996</v>
      </c>
      <c r="F2393" s="61">
        <v>817.52009999999996</v>
      </c>
      <c r="G2393" s="61"/>
      <c r="H2393" s="61"/>
      <c r="I2393" s="61"/>
      <c r="J2393" s="61"/>
      <c r="K2393" s="61"/>
    </row>
    <row r="2394" spans="1:11" x14ac:dyDescent="0.25">
      <c r="A2394" s="62">
        <v>42178</v>
      </c>
      <c r="B2394" s="61">
        <v>0</v>
      </c>
      <c r="C2394" s="61">
        <v>837.28539999999998</v>
      </c>
      <c r="D2394" s="61">
        <v>837.28539999999998</v>
      </c>
      <c r="E2394" s="61">
        <v>837.28539999999998</v>
      </c>
      <c r="F2394" s="61">
        <v>837.28539999999998</v>
      </c>
      <c r="G2394" s="61"/>
      <c r="H2394" s="61"/>
      <c r="I2394" s="61"/>
      <c r="J2394" s="61"/>
      <c r="K2394" s="61"/>
    </row>
    <row r="2395" spans="1:11" x14ac:dyDescent="0.25">
      <c r="A2395" s="62">
        <v>42179</v>
      </c>
      <c r="B2395" s="61">
        <v>0</v>
      </c>
      <c r="C2395" s="61">
        <v>820.90419999999995</v>
      </c>
      <c r="D2395" s="61">
        <v>820.90419999999995</v>
      </c>
      <c r="E2395" s="61">
        <v>820.90419999999995</v>
      </c>
      <c r="F2395" s="61">
        <v>820.90419999999995</v>
      </c>
      <c r="G2395" s="61"/>
      <c r="H2395" s="61"/>
      <c r="I2395" s="61"/>
      <c r="J2395" s="61"/>
      <c r="K2395" s="61"/>
    </row>
    <row r="2396" spans="1:11" x14ac:dyDescent="0.25">
      <c r="A2396" s="62">
        <v>42180</v>
      </c>
      <c r="B2396" s="61">
        <v>0</v>
      </c>
      <c r="C2396" s="61">
        <v>815.18020000000001</v>
      </c>
      <c r="D2396" s="61">
        <v>815.18020000000001</v>
      </c>
      <c r="E2396" s="61">
        <v>815.18020000000001</v>
      </c>
      <c r="F2396" s="61">
        <v>815.18020000000001</v>
      </c>
      <c r="G2396" s="61"/>
      <c r="H2396" s="61"/>
      <c r="I2396" s="61"/>
      <c r="J2396" s="61"/>
      <c r="K2396" s="61"/>
    </row>
    <row r="2397" spans="1:11" x14ac:dyDescent="0.25">
      <c r="A2397" s="62">
        <v>42181</v>
      </c>
      <c r="B2397" s="61">
        <v>0</v>
      </c>
      <c r="C2397" s="61">
        <v>817.03359999999998</v>
      </c>
      <c r="D2397" s="61">
        <v>817.03359999999998</v>
      </c>
      <c r="E2397" s="61">
        <v>817.03359999999998</v>
      </c>
      <c r="F2397" s="61">
        <v>817.03359999999998</v>
      </c>
      <c r="G2397" s="61"/>
      <c r="H2397" s="61"/>
      <c r="I2397" s="61"/>
      <c r="J2397" s="61"/>
      <c r="K2397" s="61"/>
    </row>
    <row r="2398" spans="1:11" x14ac:dyDescent="0.25">
      <c r="A2398" s="62">
        <v>42184</v>
      </c>
      <c r="B2398" s="61">
        <v>0</v>
      </c>
      <c r="C2398" s="61">
        <v>678.53779999999995</v>
      </c>
      <c r="D2398" s="61">
        <v>678.53779999999995</v>
      </c>
      <c r="E2398" s="61">
        <v>678.53779999999995</v>
      </c>
      <c r="F2398" s="61">
        <v>678.53779999999995</v>
      </c>
      <c r="G2398" s="61"/>
      <c r="H2398" s="61"/>
      <c r="I2398" s="61"/>
      <c r="J2398" s="61"/>
      <c r="K2398" s="61"/>
    </row>
    <row r="2399" spans="1:11" x14ac:dyDescent="0.25">
      <c r="A2399" s="62">
        <v>42185</v>
      </c>
      <c r="B2399" s="61">
        <v>0</v>
      </c>
      <c r="C2399" s="61">
        <v>681.51760000000002</v>
      </c>
      <c r="D2399" s="61">
        <v>681.51760000000002</v>
      </c>
      <c r="E2399" s="61">
        <v>681.51760000000002</v>
      </c>
      <c r="F2399" s="61">
        <v>681.51760000000002</v>
      </c>
      <c r="G2399" s="61"/>
      <c r="H2399" s="61"/>
      <c r="I2399" s="61"/>
      <c r="J2399" s="61"/>
      <c r="K2399" s="61"/>
    </row>
    <row r="2400" spans="1:11" x14ac:dyDescent="0.25">
      <c r="A2400" s="62">
        <v>42186</v>
      </c>
      <c r="B2400" s="61">
        <v>0</v>
      </c>
      <c r="C2400" s="61">
        <v>726.03660000000002</v>
      </c>
      <c r="D2400" s="61">
        <v>726.03660000000002</v>
      </c>
      <c r="E2400" s="61">
        <v>726.03660000000002</v>
      </c>
      <c r="F2400" s="61">
        <v>726.03660000000002</v>
      </c>
      <c r="G2400" s="61"/>
      <c r="H2400" s="61"/>
      <c r="I2400" s="61"/>
      <c r="J2400" s="61"/>
      <c r="K2400" s="61"/>
    </row>
    <row r="2401" spans="1:11" x14ac:dyDescent="0.25">
      <c r="A2401" s="62">
        <v>42187</v>
      </c>
      <c r="B2401" s="61">
        <v>0</v>
      </c>
      <c r="C2401" s="61">
        <v>685.01750000000004</v>
      </c>
      <c r="D2401" s="61">
        <v>685.01750000000004</v>
      </c>
      <c r="E2401" s="61">
        <v>685.01750000000004</v>
      </c>
      <c r="F2401" s="61">
        <v>685.01750000000004</v>
      </c>
      <c r="G2401" s="61"/>
      <c r="H2401" s="61"/>
      <c r="I2401" s="61"/>
      <c r="J2401" s="61"/>
      <c r="K2401" s="61"/>
    </row>
    <row r="2402" spans="1:11" x14ac:dyDescent="0.25">
      <c r="A2402" s="62">
        <v>42191</v>
      </c>
      <c r="B2402" s="61">
        <v>0</v>
      </c>
      <c r="C2402" s="61">
        <v>666.173</v>
      </c>
      <c r="D2402" s="61">
        <v>666.173</v>
      </c>
      <c r="E2402" s="61">
        <v>666.173</v>
      </c>
      <c r="F2402" s="61">
        <v>666.173</v>
      </c>
      <c r="G2402" s="61"/>
      <c r="H2402" s="61"/>
      <c r="I2402" s="61"/>
      <c r="J2402" s="61"/>
      <c r="K2402" s="61"/>
    </row>
    <row r="2403" spans="1:11" x14ac:dyDescent="0.25">
      <c r="A2403" s="62">
        <v>42192</v>
      </c>
      <c r="B2403" s="61">
        <v>0</v>
      </c>
      <c r="C2403" s="61">
        <v>698.17179999999996</v>
      </c>
      <c r="D2403" s="61">
        <v>698.17179999999996</v>
      </c>
      <c r="E2403" s="61">
        <v>698.17179999999996</v>
      </c>
      <c r="F2403" s="61">
        <v>698.17179999999996</v>
      </c>
      <c r="G2403" s="61"/>
      <c r="H2403" s="61"/>
      <c r="I2403" s="61"/>
      <c r="J2403" s="61"/>
      <c r="K2403" s="61"/>
    </row>
    <row r="2404" spans="1:11" x14ac:dyDescent="0.25">
      <c r="A2404" s="62">
        <v>42193</v>
      </c>
      <c r="B2404" s="61">
        <v>0</v>
      </c>
      <c r="C2404" s="61">
        <v>636.55709999999999</v>
      </c>
      <c r="D2404" s="61">
        <v>636.55709999999999</v>
      </c>
      <c r="E2404" s="61">
        <v>636.55709999999999</v>
      </c>
      <c r="F2404" s="61">
        <v>636.55709999999999</v>
      </c>
      <c r="G2404" s="61"/>
      <c r="H2404" s="61"/>
      <c r="I2404" s="61"/>
      <c r="J2404" s="61"/>
      <c r="K2404" s="61"/>
    </row>
    <row r="2405" spans="1:11" x14ac:dyDescent="0.25">
      <c r="A2405" s="62">
        <v>42194</v>
      </c>
      <c r="B2405" s="61">
        <v>0</v>
      </c>
      <c r="C2405" s="61">
        <v>632.53520000000003</v>
      </c>
      <c r="D2405" s="61">
        <v>632.53520000000003</v>
      </c>
      <c r="E2405" s="61">
        <v>632.53520000000003</v>
      </c>
      <c r="F2405" s="61">
        <v>632.53520000000003</v>
      </c>
      <c r="G2405" s="61"/>
      <c r="H2405" s="61"/>
      <c r="I2405" s="61"/>
      <c r="J2405" s="61"/>
      <c r="K2405" s="61"/>
    </row>
    <row r="2406" spans="1:11" x14ac:dyDescent="0.25">
      <c r="A2406" s="62">
        <v>42195</v>
      </c>
      <c r="B2406" s="61">
        <v>0</v>
      </c>
      <c r="C2406" s="61">
        <v>677.67520000000002</v>
      </c>
      <c r="D2406" s="61">
        <v>677.67520000000002</v>
      </c>
      <c r="E2406" s="61">
        <v>677.67520000000002</v>
      </c>
      <c r="F2406" s="61">
        <v>677.67520000000002</v>
      </c>
      <c r="G2406" s="61"/>
      <c r="H2406" s="61"/>
      <c r="I2406" s="61"/>
      <c r="J2406" s="61"/>
      <c r="K2406" s="61"/>
    </row>
    <row r="2407" spans="1:11" x14ac:dyDescent="0.25">
      <c r="A2407" s="62">
        <v>42198</v>
      </c>
      <c r="B2407" s="61">
        <v>0</v>
      </c>
      <c r="C2407" s="61">
        <v>748.16610000000003</v>
      </c>
      <c r="D2407" s="61">
        <v>748.16610000000003</v>
      </c>
      <c r="E2407" s="61">
        <v>748.16610000000003</v>
      </c>
      <c r="F2407" s="61">
        <v>748.16610000000003</v>
      </c>
      <c r="G2407" s="61"/>
      <c r="H2407" s="61"/>
      <c r="I2407" s="61"/>
      <c r="J2407" s="61"/>
      <c r="K2407" s="61"/>
    </row>
    <row r="2408" spans="1:11" x14ac:dyDescent="0.25">
      <c r="A2408" s="62">
        <v>42199</v>
      </c>
      <c r="B2408" s="61">
        <v>0</v>
      </c>
      <c r="C2408" s="61">
        <v>750.48889999999994</v>
      </c>
      <c r="D2408" s="61">
        <v>750.48889999999994</v>
      </c>
      <c r="E2408" s="61">
        <v>750.48889999999994</v>
      </c>
      <c r="F2408" s="61">
        <v>750.48889999999994</v>
      </c>
      <c r="G2408" s="61"/>
      <c r="H2408" s="61"/>
      <c r="I2408" s="61"/>
      <c r="J2408" s="61"/>
      <c r="K2408" s="61"/>
    </row>
    <row r="2409" spans="1:11" x14ac:dyDescent="0.25">
      <c r="A2409" s="62">
        <v>42200</v>
      </c>
      <c r="B2409" s="61">
        <v>0</v>
      </c>
      <c r="C2409" s="61">
        <v>750.16210000000001</v>
      </c>
      <c r="D2409" s="61">
        <v>750.16210000000001</v>
      </c>
      <c r="E2409" s="61">
        <v>750.16210000000001</v>
      </c>
      <c r="F2409" s="61">
        <v>750.16210000000001</v>
      </c>
      <c r="G2409" s="61"/>
      <c r="H2409" s="61"/>
      <c r="I2409" s="61"/>
      <c r="J2409" s="61"/>
      <c r="K2409" s="61"/>
    </row>
    <row r="2410" spans="1:11" x14ac:dyDescent="0.25">
      <c r="A2410" s="62">
        <v>42201</v>
      </c>
      <c r="B2410" s="61">
        <v>0</v>
      </c>
      <c r="C2410" s="61">
        <v>802.69380000000001</v>
      </c>
      <c r="D2410" s="61">
        <v>802.69380000000001</v>
      </c>
      <c r="E2410" s="61">
        <v>802.69380000000001</v>
      </c>
      <c r="F2410" s="61">
        <v>802.69380000000001</v>
      </c>
      <c r="G2410" s="61"/>
      <c r="H2410" s="61"/>
      <c r="I2410" s="61"/>
      <c r="J2410" s="61"/>
      <c r="K2410" s="61"/>
    </row>
    <row r="2411" spans="1:11" x14ac:dyDescent="0.25">
      <c r="A2411" s="62">
        <v>42202</v>
      </c>
      <c r="B2411" s="61">
        <v>0</v>
      </c>
      <c r="C2411" s="61">
        <v>809.67920000000004</v>
      </c>
      <c r="D2411" s="61">
        <v>809.67920000000004</v>
      </c>
      <c r="E2411" s="61">
        <v>809.67920000000004</v>
      </c>
      <c r="F2411" s="61">
        <v>809.67920000000004</v>
      </c>
      <c r="G2411" s="61"/>
      <c r="H2411" s="61"/>
      <c r="I2411" s="61"/>
      <c r="J2411" s="61"/>
      <c r="K2411" s="61"/>
    </row>
    <row r="2412" spans="1:11" x14ac:dyDescent="0.25">
      <c r="A2412" s="62">
        <v>42205</v>
      </c>
      <c r="B2412" s="61">
        <v>0</v>
      </c>
      <c r="C2412" s="61">
        <v>814.82380000000001</v>
      </c>
      <c r="D2412" s="61">
        <v>814.82380000000001</v>
      </c>
      <c r="E2412" s="61">
        <v>814.82380000000001</v>
      </c>
      <c r="F2412" s="61">
        <v>814.82380000000001</v>
      </c>
      <c r="G2412" s="61"/>
      <c r="H2412" s="61"/>
      <c r="I2412" s="61"/>
      <c r="J2412" s="61"/>
      <c r="K2412" s="61"/>
    </row>
    <row r="2413" spans="1:11" x14ac:dyDescent="0.25">
      <c r="A2413" s="62">
        <v>42206</v>
      </c>
      <c r="B2413" s="61">
        <v>0</v>
      </c>
      <c r="C2413" s="61">
        <v>817.22630000000004</v>
      </c>
      <c r="D2413" s="61">
        <v>817.22630000000004</v>
      </c>
      <c r="E2413" s="61">
        <v>817.22630000000004</v>
      </c>
      <c r="F2413" s="61">
        <v>817.22630000000004</v>
      </c>
      <c r="G2413" s="61"/>
      <c r="H2413" s="61"/>
      <c r="I2413" s="61"/>
      <c r="J2413" s="61"/>
      <c r="K2413" s="61"/>
    </row>
    <row r="2414" spans="1:11" x14ac:dyDescent="0.25">
      <c r="A2414" s="62">
        <v>42207</v>
      </c>
      <c r="B2414" s="61">
        <v>0</v>
      </c>
      <c r="C2414" s="61">
        <v>818.94079999999997</v>
      </c>
      <c r="D2414" s="61">
        <v>818.94079999999997</v>
      </c>
      <c r="E2414" s="61">
        <v>818.94079999999997</v>
      </c>
      <c r="F2414" s="61">
        <v>818.94079999999997</v>
      </c>
      <c r="G2414" s="61"/>
      <c r="H2414" s="61"/>
      <c r="I2414" s="61"/>
      <c r="J2414" s="61"/>
      <c r="K2414" s="61"/>
    </row>
    <row r="2415" spans="1:11" x14ac:dyDescent="0.25">
      <c r="A2415" s="62">
        <v>42208</v>
      </c>
      <c r="B2415" s="61">
        <v>0</v>
      </c>
      <c r="C2415" s="61">
        <v>804.56089999999995</v>
      </c>
      <c r="D2415" s="61">
        <v>804.56089999999995</v>
      </c>
      <c r="E2415" s="61">
        <v>804.56089999999995</v>
      </c>
      <c r="F2415" s="61">
        <v>804.56089999999995</v>
      </c>
      <c r="G2415" s="61"/>
      <c r="H2415" s="61"/>
      <c r="I2415" s="61"/>
      <c r="J2415" s="61"/>
      <c r="K2415" s="61"/>
    </row>
    <row r="2416" spans="1:11" x14ac:dyDescent="0.25">
      <c r="A2416" s="62">
        <v>42209</v>
      </c>
      <c r="B2416" s="61">
        <v>0</v>
      </c>
      <c r="C2416" s="61">
        <v>781.68190000000004</v>
      </c>
      <c r="D2416" s="61">
        <v>781.68190000000004</v>
      </c>
      <c r="E2416" s="61">
        <v>781.68190000000004</v>
      </c>
      <c r="F2416" s="61">
        <v>781.68190000000004</v>
      </c>
      <c r="G2416" s="61"/>
      <c r="H2416" s="61"/>
      <c r="I2416" s="61"/>
      <c r="J2416" s="61"/>
      <c r="K2416" s="61"/>
    </row>
    <row r="2417" spans="1:11" x14ac:dyDescent="0.25">
      <c r="A2417" s="62">
        <v>42212</v>
      </c>
      <c r="B2417" s="61">
        <v>0</v>
      </c>
      <c r="C2417" s="61">
        <v>732.51430000000005</v>
      </c>
      <c r="D2417" s="61">
        <v>732.51430000000005</v>
      </c>
      <c r="E2417" s="61">
        <v>732.51430000000005</v>
      </c>
      <c r="F2417" s="61">
        <v>732.51430000000005</v>
      </c>
      <c r="G2417" s="61"/>
      <c r="H2417" s="61"/>
      <c r="I2417" s="61"/>
      <c r="J2417" s="61"/>
      <c r="K2417" s="61"/>
    </row>
    <row r="2418" spans="1:11" x14ac:dyDescent="0.25">
      <c r="A2418" s="62">
        <v>42213</v>
      </c>
      <c r="B2418" s="61">
        <v>0</v>
      </c>
      <c r="C2418" s="61">
        <v>798.73329999999999</v>
      </c>
      <c r="D2418" s="61">
        <v>798.73329999999999</v>
      </c>
      <c r="E2418" s="61">
        <v>798.73329999999999</v>
      </c>
      <c r="F2418" s="61">
        <v>798.73329999999999</v>
      </c>
      <c r="G2418" s="61"/>
      <c r="H2418" s="61"/>
      <c r="I2418" s="61"/>
      <c r="J2418" s="61"/>
      <c r="K2418" s="61"/>
    </row>
    <row r="2419" spans="1:11" x14ac:dyDescent="0.25">
      <c r="A2419" s="62">
        <v>42214</v>
      </c>
      <c r="B2419" s="61">
        <v>0</v>
      </c>
      <c r="C2419" s="61">
        <v>807.58540000000005</v>
      </c>
      <c r="D2419" s="61">
        <v>807.58540000000005</v>
      </c>
      <c r="E2419" s="61">
        <v>807.58540000000005</v>
      </c>
      <c r="F2419" s="61">
        <v>807.58540000000005</v>
      </c>
      <c r="G2419" s="61"/>
      <c r="H2419" s="61"/>
      <c r="I2419" s="61"/>
      <c r="J2419" s="61"/>
      <c r="K2419" s="61"/>
    </row>
    <row r="2420" spans="1:11" x14ac:dyDescent="0.25">
      <c r="A2420" s="62">
        <v>42215</v>
      </c>
      <c r="B2420" s="61">
        <v>0</v>
      </c>
      <c r="C2420" s="61">
        <v>814.46230000000003</v>
      </c>
      <c r="D2420" s="61">
        <v>814.46230000000003</v>
      </c>
      <c r="E2420" s="61">
        <v>814.46230000000003</v>
      </c>
      <c r="F2420" s="61">
        <v>814.46230000000003</v>
      </c>
      <c r="G2420" s="61"/>
      <c r="H2420" s="61"/>
      <c r="I2420" s="61"/>
      <c r="J2420" s="61"/>
      <c r="K2420" s="61"/>
    </row>
    <row r="2421" spans="1:11" x14ac:dyDescent="0.25">
      <c r="A2421" s="62">
        <v>42216</v>
      </c>
      <c r="B2421" s="61">
        <v>0</v>
      </c>
      <c r="C2421" s="61">
        <v>812.44100000000003</v>
      </c>
      <c r="D2421" s="61">
        <v>812.44100000000003</v>
      </c>
      <c r="E2421" s="61">
        <v>812.44100000000003</v>
      </c>
      <c r="F2421" s="61">
        <v>812.44100000000003</v>
      </c>
      <c r="G2421" s="61"/>
      <c r="H2421" s="61"/>
      <c r="I2421" s="61"/>
      <c r="J2421" s="61"/>
      <c r="K2421" s="61"/>
    </row>
    <row r="2422" spans="1:11" x14ac:dyDescent="0.25">
      <c r="A2422" s="62">
        <v>42219</v>
      </c>
      <c r="B2422" s="61">
        <v>0</v>
      </c>
      <c r="C2422" s="61">
        <v>822.67439999999999</v>
      </c>
      <c r="D2422" s="61">
        <v>822.67439999999999</v>
      </c>
      <c r="E2422" s="61">
        <v>822.67439999999999</v>
      </c>
      <c r="F2422" s="61">
        <v>822.67439999999999</v>
      </c>
      <c r="G2422" s="61"/>
      <c r="H2422" s="61"/>
      <c r="I2422" s="61"/>
      <c r="J2422" s="61"/>
      <c r="K2422" s="61"/>
    </row>
    <row r="2423" spans="1:11" x14ac:dyDescent="0.25">
      <c r="A2423" s="62">
        <v>42220</v>
      </c>
      <c r="B2423" s="61">
        <v>0</v>
      </c>
      <c r="C2423" s="61">
        <v>819.72050000000002</v>
      </c>
      <c r="D2423" s="61">
        <v>819.72050000000002</v>
      </c>
      <c r="E2423" s="61">
        <v>819.72050000000002</v>
      </c>
      <c r="F2423" s="61">
        <v>819.72050000000002</v>
      </c>
      <c r="G2423" s="61"/>
      <c r="H2423" s="61"/>
      <c r="I2423" s="61"/>
      <c r="J2423" s="61"/>
      <c r="K2423" s="61"/>
    </row>
    <row r="2424" spans="1:11" x14ac:dyDescent="0.25">
      <c r="A2424" s="62">
        <v>42221</v>
      </c>
      <c r="B2424" s="61">
        <v>0</v>
      </c>
      <c r="C2424" s="61">
        <v>830.11440000000005</v>
      </c>
      <c r="D2424" s="61">
        <v>830.11440000000005</v>
      </c>
      <c r="E2424" s="61">
        <v>830.11440000000005</v>
      </c>
      <c r="F2424" s="61">
        <v>830.11440000000005</v>
      </c>
      <c r="G2424" s="61"/>
      <c r="H2424" s="61"/>
      <c r="I2424" s="61"/>
      <c r="J2424" s="61"/>
      <c r="K2424" s="61"/>
    </row>
    <row r="2425" spans="1:11" x14ac:dyDescent="0.25">
      <c r="A2425" s="62">
        <v>42222</v>
      </c>
      <c r="B2425" s="61">
        <v>0</v>
      </c>
      <c r="C2425" s="61">
        <v>798.49919999999997</v>
      </c>
      <c r="D2425" s="61">
        <v>798.49919999999997</v>
      </c>
      <c r="E2425" s="61">
        <v>798.49919999999997</v>
      </c>
      <c r="F2425" s="61">
        <v>798.49919999999997</v>
      </c>
      <c r="G2425" s="61"/>
      <c r="H2425" s="61"/>
      <c r="I2425" s="61"/>
      <c r="J2425" s="61"/>
      <c r="K2425" s="61"/>
    </row>
    <row r="2426" spans="1:11" x14ac:dyDescent="0.25">
      <c r="A2426" s="62">
        <v>42223</v>
      </c>
      <c r="B2426" s="61">
        <v>0</v>
      </c>
      <c r="C2426" s="61">
        <v>804.64890000000003</v>
      </c>
      <c r="D2426" s="61">
        <v>804.64890000000003</v>
      </c>
      <c r="E2426" s="61">
        <v>804.64890000000003</v>
      </c>
      <c r="F2426" s="61">
        <v>804.64890000000003</v>
      </c>
      <c r="G2426" s="61"/>
      <c r="H2426" s="61"/>
      <c r="I2426" s="61"/>
      <c r="J2426" s="61"/>
      <c r="K2426" s="61"/>
    </row>
    <row r="2427" spans="1:11" x14ac:dyDescent="0.25">
      <c r="A2427" s="62">
        <v>42226</v>
      </c>
      <c r="B2427" s="61">
        <v>0</v>
      </c>
      <c r="C2427" s="61">
        <v>834.97450000000003</v>
      </c>
      <c r="D2427" s="61">
        <v>834.97450000000003</v>
      </c>
      <c r="E2427" s="61">
        <v>834.97450000000003</v>
      </c>
      <c r="F2427" s="61">
        <v>834.97450000000003</v>
      </c>
      <c r="G2427" s="61"/>
      <c r="H2427" s="61"/>
      <c r="I2427" s="61"/>
      <c r="J2427" s="61"/>
      <c r="K2427" s="61"/>
    </row>
    <row r="2428" spans="1:11" x14ac:dyDescent="0.25">
      <c r="A2428" s="62">
        <v>42227</v>
      </c>
      <c r="B2428" s="61">
        <v>0</v>
      </c>
      <c r="C2428" s="61">
        <v>795.60900000000004</v>
      </c>
      <c r="D2428" s="61">
        <v>795.60900000000004</v>
      </c>
      <c r="E2428" s="61">
        <v>795.60900000000004</v>
      </c>
      <c r="F2428" s="61">
        <v>795.60900000000004</v>
      </c>
      <c r="G2428" s="61"/>
      <c r="H2428" s="61"/>
      <c r="I2428" s="61"/>
      <c r="J2428" s="61"/>
      <c r="K2428" s="61"/>
    </row>
    <row r="2429" spans="1:11" x14ac:dyDescent="0.25">
      <c r="A2429" s="62">
        <v>42228</v>
      </c>
      <c r="B2429" s="61">
        <v>0</v>
      </c>
      <c r="C2429" s="61">
        <v>799.5308</v>
      </c>
      <c r="D2429" s="61">
        <v>799.5308</v>
      </c>
      <c r="E2429" s="61">
        <v>799.5308</v>
      </c>
      <c r="F2429" s="61">
        <v>799.5308</v>
      </c>
      <c r="G2429" s="61"/>
      <c r="H2429" s="61"/>
      <c r="I2429" s="61"/>
      <c r="J2429" s="61"/>
      <c r="K2429" s="61"/>
    </row>
    <row r="2430" spans="1:11" x14ac:dyDescent="0.25">
      <c r="A2430" s="62">
        <v>42229</v>
      </c>
      <c r="B2430" s="61">
        <v>0</v>
      </c>
      <c r="C2430" s="61">
        <v>809.0077</v>
      </c>
      <c r="D2430" s="61">
        <v>809.0077</v>
      </c>
      <c r="E2430" s="61">
        <v>809.0077</v>
      </c>
      <c r="F2430" s="61">
        <v>809.0077</v>
      </c>
      <c r="G2430" s="61"/>
      <c r="H2430" s="61"/>
      <c r="I2430" s="61"/>
      <c r="J2430" s="61"/>
      <c r="K2430" s="61"/>
    </row>
    <row r="2431" spans="1:11" x14ac:dyDescent="0.25">
      <c r="A2431" s="62">
        <v>42230</v>
      </c>
      <c r="B2431" s="61">
        <v>0</v>
      </c>
      <c r="C2431" s="61">
        <v>810.37779999999998</v>
      </c>
      <c r="D2431" s="61">
        <v>810.37779999999998</v>
      </c>
      <c r="E2431" s="61">
        <v>810.37779999999998</v>
      </c>
      <c r="F2431" s="61">
        <v>810.37779999999998</v>
      </c>
      <c r="G2431" s="61"/>
      <c r="H2431" s="61"/>
      <c r="I2431" s="61"/>
      <c r="J2431" s="61"/>
      <c r="K2431" s="61"/>
    </row>
    <row r="2432" spans="1:11" x14ac:dyDescent="0.25">
      <c r="A2432" s="62">
        <v>42233</v>
      </c>
      <c r="B2432" s="61">
        <v>0</v>
      </c>
      <c r="C2432" s="61">
        <v>819.41129999999998</v>
      </c>
      <c r="D2432" s="61">
        <v>819.41129999999998</v>
      </c>
      <c r="E2432" s="61">
        <v>819.41129999999998</v>
      </c>
      <c r="F2432" s="61">
        <v>819.41129999999998</v>
      </c>
      <c r="G2432" s="61"/>
      <c r="H2432" s="61"/>
      <c r="I2432" s="61"/>
      <c r="J2432" s="61"/>
      <c r="K2432" s="61"/>
    </row>
    <row r="2433" spans="1:11" x14ac:dyDescent="0.25">
      <c r="A2433" s="62">
        <v>42234</v>
      </c>
      <c r="B2433" s="61">
        <v>0</v>
      </c>
      <c r="C2433" s="61">
        <v>808.84109999999998</v>
      </c>
      <c r="D2433" s="61">
        <v>808.84109999999998</v>
      </c>
      <c r="E2433" s="61">
        <v>808.84109999999998</v>
      </c>
      <c r="F2433" s="61">
        <v>808.84109999999998</v>
      </c>
      <c r="G2433" s="61"/>
      <c r="H2433" s="61"/>
      <c r="I2433" s="61"/>
      <c r="J2433" s="61"/>
      <c r="K2433" s="61"/>
    </row>
    <row r="2434" spans="1:11" x14ac:dyDescent="0.25">
      <c r="A2434" s="62">
        <v>42235</v>
      </c>
      <c r="B2434" s="61">
        <v>0</v>
      </c>
      <c r="C2434" s="61">
        <v>797.66629999999998</v>
      </c>
      <c r="D2434" s="61">
        <v>797.66629999999998</v>
      </c>
      <c r="E2434" s="61">
        <v>797.66629999999998</v>
      </c>
      <c r="F2434" s="61">
        <v>797.66629999999998</v>
      </c>
      <c r="G2434" s="61"/>
      <c r="H2434" s="61"/>
      <c r="I2434" s="61"/>
      <c r="J2434" s="61"/>
      <c r="K2434" s="61"/>
    </row>
    <row r="2435" spans="1:11" x14ac:dyDescent="0.25">
      <c r="A2435" s="62">
        <v>42236</v>
      </c>
      <c r="B2435" s="61">
        <v>0</v>
      </c>
      <c r="C2435" s="61">
        <v>725.63549999999998</v>
      </c>
      <c r="D2435" s="61">
        <v>725.63549999999998</v>
      </c>
      <c r="E2435" s="61">
        <v>725.63549999999998</v>
      </c>
      <c r="F2435" s="61">
        <v>725.63549999999998</v>
      </c>
      <c r="G2435" s="61"/>
      <c r="H2435" s="61"/>
      <c r="I2435" s="61"/>
      <c r="J2435" s="61"/>
      <c r="K2435" s="61"/>
    </row>
    <row r="2436" spans="1:11" x14ac:dyDescent="0.25">
      <c r="A2436" s="62">
        <v>42237</v>
      </c>
      <c r="B2436" s="61">
        <v>0</v>
      </c>
      <c r="C2436" s="61">
        <v>615.66250000000002</v>
      </c>
      <c r="D2436" s="61">
        <v>615.66250000000002</v>
      </c>
      <c r="E2436" s="61">
        <v>615.66250000000002</v>
      </c>
      <c r="F2436" s="61">
        <v>615.66250000000002</v>
      </c>
      <c r="G2436" s="61"/>
      <c r="H2436" s="61"/>
      <c r="I2436" s="61"/>
      <c r="J2436" s="61"/>
      <c r="K2436" s="61"/>
    </row>
    <row r="2437" spans="1:11" x14ac:dyDescent="0.25">
      <c r="A2437" s="62">
        <v>42240</v>
      </c>
      <c r="B2437" s="61">
        <v>0</v>
      </c>
      <c r="C2437" s="61">
        <v>505.18610000000001</v>
      </c>
      <c r="D2437" s="61">
        <v>505.18610000000001</v>
      </c>
      <c r="E2437" s="61">
        <v>505.18610000000001</v>
      </c>
      <c r="F2437" s="61">
        <v>505.18610000000001</v>
      </c>
      <c r="G2437" s="61"/>
      <c r="H2437" s="61"/>
      <c r="I2437" s="61"/>
      <c r="J2437" s="61"/>
      <c r="K2437" s="61"/>
    </row>
    <row r="2438" spans="1:11" x14ac:dyDescent="0.25">
      <c r="A2438" s="62">
        <v>42241</v>
      </c>
      <c r="B2438" s="61">
        <v>0</v>
      </c>
      <c r="C2438" s="61">
        <v>459.0258</v>
      </c>
      <c r="D2438" s="61">
        <v>459.0258</v>
      </c>
      <c r="E2438" s="61">
        <v>459.0258</v>
      </c>
      <c r="F2438" s="61">
        <v>459.0258</v>
      </c>
      <c r="G2438" s="61"/>
      <c r="H2438" s="61"/>
      <c r="I2438" s="61"/>
      <c r="J2438" s="61"/>
      <c r="K2438" s="61"/>
    </row>
    <row r="2439" spans="1:11" x14ac:dyDescent="0.25">
      <c r="A2439" s="62">
        <v>42242</v>
      </c>
      <c r="B2439" s="61">
        <v>0</v>
      </c>
      <c r="C2439" s="61">
        <v>497.24029999999999</v>
      </c>
      <c r="D2439" s="61">
        <v>497.24029999999999</v>
      </c>
      <c r="E2439" s="61">
        <v>497.24029999999999</v>
      </c>
      <c r="F2439" s="61">
        <v>497.24029999999999</v>
      </c>
      <c r="G2439" s="61"/>
      <c r="H2439" s="61"/>
      <c r="I2439" s="61"/>
      <c r="J2439" s="61"/>
      <c r="K2439" s="61"/>
    </row>
    <row r="2440" spans="1:11" x14ac:dyDescent="0.25">
      <c r="A2440" s="62">
        <v>42243</v>
      </c>
      <c r="B2440" s="61">
        <v>0</v>
      </c>
      <c r="C2440" s="61">
        <v>484.03859999999997</v>
      </c>
      <c r="D2440" s="61">
        <v>484.03859999999997</v>
      </c>
      <c r="E2440" s="61">
        <v>484.03859999999997</v>
      </c>
      <c r="F2440" s="61">
        <v>484.03859999999997</v>
      </c>
      <c r="G2440" s="61"/>
      <c r="H2440" s="61"/>
      <c r="I2440" s="61"/>
      <c r="J2440" s="61"/>
      <c r="K2440" s="61"/>
    </row>
    <row r="2441" spans="1:11" x14ac:dyDescent="0.25">
      <c r="A2441" s="62">
        <v>42244</v>
      </c>
      <c r="B2441" s="61">
        <v>0</v>
      </c>
      <c r="C2441" s="61">
        <v>449.20359999999999</v>
      </c>
      <c r="D2441" s="61">
        <v>449.20359999999999</v>
      </c>
      <c r="E2441" s="61">
        <v>449.20359999999999</v>
      </c>
      <c r="F2441" s="61">
        <v>449.20359999999999</v>
      </c>
      <c r="G2441" s="61"/>
      <c r="H2441" s="61"/>
      <c r="I2441" s="61"/>
      <c r="J2441" s="61"/>
      <c r="K2441" s="61"/>
    </row>
    <row r="2442" spans="1:11" x14ac:dyDescent="0.25">
      <c r="A2442" s="62">
        <v>42247</v>
      </c>
      <c r="B2442" s="61">
        <v>0</v>
      </c>
      <c r="C2442" s="61">
        <v>446.28590000000003</v>
      </c>
      <c r="D2442" s="61">
        <v>446.28590000000003</v>
      </c>
      <c r="E2442" s="61">
        <v>446.28590000000003</v>
      </c>
      <c r="F2442" s="61">
        <v>446.28590000000003</v>
      </c>
      <c r="G2442" s="61"/>
      <c r="H2442" s="61"/>
      <c r="I2442" s="61"/>
      <c r="J2442" s="61"/>
      <c r="K2442" s="61"/>
    </row>
    <row r="2443" spans="1:11" x14ac:dyDescent="0.25">
      <c r="A2443" s="62">
        <v>42248</v>
      </c>
      <c r="B2443" s="61">
        <v>0</v>
      </c>
      <c r="C2443" s="61">
        <v>377.25839999999999</v>
      </c>
      <c r="D2443" s="61">
        <v>377.25839999999999</v>
      </c>
      <c r="E2443" s="61">
        <v>377.25839999999999</v>
      </c>
      <c r="F2443" s="61">
        <v>377.25839999999999</v>
      </c>
      <c r="G2443" s="61"/>
      <c r="H2443" s="61"/>
      <c r="I2443" s="61"/>
      <c r="J2443" s="61"/>
      <c r="K2443" s="61"/>
    </row>
    <row r="2444" spans="1:11" x14ac:dyDescent="0.25">
      <c r="A2444" s="62">
        <v>42249</v>
      </c>
      <c r="B2444" s="61">
        <v>0</v>
      </c>
      <c r="C2444" s="61">
        <v>414.65480000000002</v>
      </c>
      <c r="D2444" s="61">
        <v>414.65480000000002</v>
      </c>
      <c r="E2444" s="61">
        <v>414.65480000000002</v>
      </c>
      <c r="F2444" s="61">
        <v>414.65480000000002</v>
      </c>
      <c r="G2444" s="61"/>
      <c r="H2444" s="61"/>
      <c r="I2444" s="61"/>
      <c r="J2444" s="61"/>
      <c r="K2444" s="61"/>
    </row>
    <row r="2445" spans="1:11" x14ac:dyDescent="0.25">
      <c r="A2445" s="62">
        <v>42250</v>
      </c>
      <c r="B2445" s="61">
        <v>0</v>
      </c>
      <c r="C2445" s="61">
        <v>419.72399999999999</v>
      </c>
      <c r="D2445" s="61">
        <v>419.72399999999999</v>
      </c>
      <c r="E2445" s="61">
        <v>419.72399999999999</v>
      </c>
      <c r="F2445" s="61">
        <v>419.72399999999999</v>
      </c>
      <c r="G2445" s="61"/>
      <c r="H2445" s="61"/>
      <c r="I2445" s="61"/>
      <c r="J2445" s="61"/>
      <c r="K2445" s="61"/>
    </row>
    <row r="2446" spans="1:11" x14ac:dyDescent="0.25">
      <c r="A2446" s="62">
        <v>42251</v>
      </c>
      <c r="B2446" s="61">
        <v>0</v>
      </c>
      <c r="C2446" s="61">
        <v>397.18689999999998</v>
      </c>
      <c r="D2446" s="61">
        <v>397.18689999999998</v>
      </c>
      <c r="E2446" s="61">
        <v>397.18689999999998</v>
      </c>
      <c r="F2446" s="61">
        <v>397.18689999999998</v>
      </c>
      <c r="G2446" s="61"/>
      <c r="H2446" s="61"/>
      <c r="I2446" s="61"/>
      <c r="J2446" s="61"/>
      <c r="K2446" s="61"/>
    </row>
    <row r="2447" spans="1:11" x14ac:dyDescent="0.25">
      <c r="A2447" s="62">
        <v>42255</v>
      </c>
      <c r="B2447" s="61">
        <v>0</v>
      </c>
      <c r="C2447" s="61">
        <v>426.64569999999998</v>
      </c>
      <c r="D2447" s="61">
        <v>426.64569999999998</v>
      </c>
      <c r="E2447" s="61">
        <v>426.64569999999998</v>
      </c>
      <c r="F2447" s="61">
        <v>426.64569999999998</v>
      </c>
      <c r="G2447" s="61"/>
      <c r="H2447" s="61"/>
      <c r="I2447" s="61"/>
      <c r="J2447" s="61"/>
      <c r="K2447" s="61"/>
    </row>
    <row r="2448" spans="1:11" x14ac:dyDescent="0.25">
      <c r="A2448" s="62">
        <v>42256</v>
      </c>
      <c r="B2448" s="61">
        <v>0</v>
      </c>
      <c r="C2448" s="61">
        <v>416.40870000000001</v>
      </c>
      <c r="D2448" s="61">
        <v>416.40870000000001</v>
      </c>
      <c r="E2448" s="61">
        <v>416.40870000000001</v>
      </c>
      <c r="F2448" s="61">
        <v>416.40870000000001</v>
      </c>
      <c r="G2448" s="61"/>
      <c r="H2448" s="61"/>
      <c r="I2448" s="61"/>
      <c r="J2448" s="61"/>
      <c r="K2448" s="61"/>
    </row>
    <row r="2449" spans="1:11" x14ac:dyDescent="0.25">
      <c r="A2449" s="62">
        <v>42257</v>
      </c>
      <c r="B2449" s="61">
        <v>0</v>
      </c>
      <c r="C2449" s="61">
        <v>423.40550000000002</v>
      </c>
      <c r="D2449" s="61">
        <v>423.40550000000002</v>
      </c>
      <c r="E2449" s="61">
        <v>423.40550000000002</v>
      </c>
      <c r="F2449" s="61">
        <v>423.40550000000002</v>
      </c>
      <c r="G2449" s="61"/>
      <c r="H2449" s="61"/>
      <c r="I2449" s="61"/>
      <c r="J2449" s="61"/>
      <c r="K2449" s="61"/>
    </row>
    <row r="2450" spans="1:11" x14ac:dyDescent="0.25">
      <c r="A2450" s="62">
        <v>42258</v>
      </c>
      <c r="B2450" s="61">
        <v>0</v>
      </c>
      <c r="C2450" s="61">
        <v>436.82069999999999</v>
      </c>
      <c r="D2450" s="61">
        <v>436.82069999999999</v>
      </c>
      <c r="E2450" s="61">
        <v>436.82069999999999</v>
      </c>
      <c r="F2450" s="61">
        <v>436.82069999999999</v>
      </c>
      <c r="G2450" s="61"/>
      <c r="H2450" s="61"/>
      <c r="I2450" s="61"/>
      <c r="J2450" s="61"/>
      <c r="K2450" s="61"/>
    </row>
    <row r="2451" spans="1:11" x14ac:dyDescent="0.25">
      <c r="A2451" s="62">
        <v>42261</v>
      </c>
      <c r="B2451" s="61">
        <v>0</v>
      </c>
      <c r="C2451" s="61">
        <v>435.72250000000003</v>
      </c>
      <c r="D2451" s="61">
        <v>435.72250000000003</v>
      </c>
      <c r="E2451" s="61">
        <v>435.72250000000003</v>
      </c>
      <c r="F2451" s="61">
        <v>435.72250000000003</v>
      </c>
      <c r="G2451" s="61"/>
      <c r="H2451" s="61"/>
      <c r="I2451" s="61"/>
      <c r="J2451" s="61"/>
      <c r="K2451" s="61"/>
    </row>
    <row r="2452" spans="1:11" x14ac:dyDescent="0.25">
      <c r="A2452" s="62">
        <v>42262</v>
      </c>
      <c r="B2452" s="61">
        <v>0</v>
      </c>
      <c r="C2452" s="61">
        <v>479.30459999999999</v>
      </c>
      <c r="D2452" s="61">
        <v>479.30459999999999</v>
      </c>
      <c r="E2452" s="61">
        <v>479.30459999999999</v>
      </c>
      <c r="F2452" s="61">
        <v>479.30459999999999</v>
      </c>
      <c r="G2452" s="61"/>
      <c r="H2452" s="61"/>
      <c r="I2452" s="61"/>
      <c r="J2452" s="61"/>
      <c r="K2452" s="61"/>
    </row>
    <row r="2453" spans="1:11" x14ac:dyDescent="0.25">
      <c r="A2453" s="62">
        <v>42263</v>
      </c>
      <c r="B2453" s="61">
        <v>0</v>
      </c>
      <c r="C2453" s="61">
        <v>508.28370000000001</v>
      </c>
      <c r="D2453" s="61">
        <v>508.28370000000001</v>
      </c>
      <c r="E2453" s="61">
        <v>508.28370000000001</v>
      </c>
      <c r="F2453" s="61">
        <v>508.28370000000001</v>
      </c>
      <c r="G2453" s="61"/>
      <c r="H2453" s="61"/>
      <c r="I2453" s="61"/>
      <c r="J2453" s="61"/>
      <c r="K2453" s="61"/>
    </row>
    <row r="2454" spans="1:11" x14ac:dyDescent="0.25">
      <c r="A2454" s="62">
        <v>42264</v>
      </c>
      <c r="B2454" s="61">
        <v>0</v>
      </c>
      <c r="C2454" s="61">
        <v>515.37360000000001</v>
      </c>
      <c r="D2454" s="61">
        <v>515.37360000000001</v>
      </c>
      <c r="E2454" s="61">
        <v>515.37360000000001</v>
      </c>
      <c r="F2454" s="61">
        <v>515.37360000000001</v>
      </c>
      <c r="G2454" s="61"/>
      <c r="H2454" s="61"/>
      <c r="I2454" s="61"/>
      <c r="J2454" s="61"/>
      <c r="K2454" s="61"/>
    </row>
    <row r="2455" spans="1:11" x14ac:dyDescent="0.25">
      <c r="A2455" s="62">
        <v>42265</v>
      </c>
      <c r="B2455" s="61">
        <v>0</v>
      </c>
      <c r="C2455" s="61">
        <v>445.62349999999998</v>
      </c>
      <c r="D2455" s="61">
        <v>445.62349999999998</v>
      </c>
      <c r="E2455" s="61">
        <v>445.62349999999998</v>
      </c>
      <c r="F2455" s="61">
        <v>445.62349999999998</v>
      </c>
      <c r="G2455" s="61"/>
      <c r="H2455" s="61"/>
      <c r="I2455" s="61"/>
      <c r="J2455" s="61"/>
      <c r="K2455" s="61"/>
    </row>
    <row r="2456" spans="1:11" x14ac:dyDescent="0.25">
      <c r="A2456" s="62">
        <v>42268</v>
      </c>
      <c r="B2456" s="61">
        <v>0</v>
      </c>
      <c r="C2456" s="61">
        <v>473.71980000000002</v>
      </c>
      <c r="D2456" s="61">
        <v>473.71980000000002</v>
      </c>
      <c r="E2456" s="61">
        <v>473.71980000000002</v>
      </c>
      <c r="F2456" s="61">
        <v>473.71980000000002</v>
      </c>
      <c r="G2456" s="61"/>
      <c r="H2456" s="61"/>
      <c r="I2456" s="61"/>
      <c r="J2456" s="61"/>
      <c r="K2456" s="61"/>
    </row>
    <row r="2457" spans="1:11" x14ac:dyDescent="0.25">
      <c r="A2457" s="62">
        <v>42269</v>
      </c>
      <c r="B2457" s="61">
        <v>0</v>
      </c>
      <c r="C2457" s="61">
        <v>444.97340000000003</v>
      </c>
      <c r="D2457" s="61">
        <v>444.97340000000003</v>
      </c>
      <c r="E2457" s="61">
        <v>444.97340000000003</v>
      </c>
      <c r="F2457" s="61">
        <v>444.97340000000003</v>
      </c>
      <c r="G2457" s="61"/>
      <c r="H2457" s="61"/>
      <c r="I2457" s="61"/>
      <c r="J2457" s="61"/>
      <c r="K2457" s="61"/>
    </row>
    <row r="2458" spans="1:11" x14ac:dyDescent="0.25">
      <c r="A2458" s="62">
        <v>42270</v>
      </c>
      <c r="B2458" s="61">
        <v>0</v>
      </c>
      <c r="C2458" s="61">
        <v>461.1549</v>
      </c>
      <c r="D2458" s="61">
        <v>461.1549</v>
      </c>
      <c r="E2458" s="61">
        <v>461.1549</v>
      </c>
      <c r="F2458" s="61">
        <v>461.1549</v>
      </c>
      <c r="G2458" s="61"/>
      <c r="H2458" s="61"/>
      <c r="I2458" s="61"/>
      <c r="J2458" s="61"/>
      <c r="K2458" s="61"/>
    </row>
    <row r="2459" spans="1:11" x14ac:dyDescent="0.25">
      <c r="A2459" s="62">
        <v>42271</v>
      </c>
      <c r="B2459" s="61">
        <v>0</v>
      </c>
      <c r="C2459" s="61">
        <v>446.8494</v>
      </c>
      <c r="D2459" s="61">
        <v>446.8494</v>
      </c>
      <c r="E2459" s="61">
        <v>446.8494</v>
      </c>
      <c r="F2459" s="61">
        <v>446.8494</v>
      </c>
      <c r="G2459" s="61"/>
      <c r="H2459" s="61"/>
      <c r="I2459" s="61"/>
      <c r="J2459" s="61"/>
      <c r="K2459" s="61"/>
    </row>
    <row r="2460" spans="1:11" x14ac:dyDescent="0.25">
      <c r="A2460" s="62">
        <v>42272</v>
      </c>
      <c r="B2460" s="61">
        <v>0</v>
      </c>
      <c r="C2460" s="61">
        <v>437.65480000000002</v>
      </c>
      <c r="D2460" s="61">
        <v>437.65480000000002</v>
      </c>
      <c r="E2460" s="61">
        <v>437.65480000000002</v>
      </c>
      <c r="F2460" s="61">
        <v>437.65480000000002</v>
      </c>
      <c r="G2460" s="61"/>
      <c r="H2460" s="61"/>
      <c r="I2460" s="61"/>
      <c r="J2460" s="61"/>
      <c r="K2460" s="61"/>
    </row>
    <row r="2461" spans="1:11" x14ac:dyDescent="0.25">
      <c r="A2461" s="62">
        <v>42275</v>
      </c>
      <c r="B2461" s="61">
        <v>0</v>
      </c>
      <c r="C2461" s="61">
        <v>408.0016</v>
      </c>
      <c r="D2461" s="61">
        <v>408.0016</v>
      </c>
      <c r="E2461" s="61">
        <v>408.0016</v>
      </c>
      <c r="F2461" s="61">
        <v>408.0016</v>
      </c>
      <c r="G2461" s="61"/>
      <c r="H2461" s="61"/>
      <c r="I2461" s="61"/>
      <c r="J2461" s="61"/>
      <c r="K2461" s="61"/>
    </row>
    <row r="2462" spans="1:11" x14ac:dyDescent="0.25">
      <c r="A2462" s="62">
        <v>42276</v>
      </c>
      <c r="B2462" s="61">
        <v>0</v>
      </c>
      <c r="C2462" s="61">
        <v>403.41820000000001</v>
      </c>
      <c r="D2462" s="61">
        <v>403.41820000000001</v>
      </c>
      <c r="E2462" s="61">
        <v>403.41820000000001</v>
      </c>
      <c r="F2462" s="61">
        <v>403.41820000000001</v>
      </c>
      <c r="G2462" s="61"/>
      <c r="H2462" s="61"/>
      <c r="I2462" s="61"/>
      <c r="J2462" s="61"/>
      <c r="K2462" s="61"/>
    </row>
    <row r="2463" spans="1:11" x14ac:dyDescent="0.25">
      <c r="A2463" s="62">
        <v>42277</v>
      </c>
      <c r="B2463" s="61">
        <v>0</v>
      </c>
      <c r="C2463" s="61">
        <v>424.67770000000002</v>
      </c>
      <c r="D2463" s="61">
        <v>424.67770000000002</v>
      </c>
      <c r="E2463" s="61">
        <v>424.67770000000002</v>
      </c>
      <c r="F2463" s="61">
        <v>424.67770000000002</v>
      </c>
      <c r="G2463" s="61"/>
      <c r="H2463" s="61"/>
      <c r="I2463" s="61"/>
      <c r="J2463" s="61"/>
      <c r="K2463" s="61"/>
    </row>
    <row r="2464" spans="1:11" x14ac:dyDescent="0.25">
      <c r="A2464" s="62">
        <v>42278</v>
      </c>
      <c r="B2464" s="61">
        <v>0</v>
      </c>
      <c r="C2464" s="61">
        <v>427.23360000000002</v>
      </c>
      <c r="D2464" s="61">
        <v>427.23360000000002</v>
      </c>
      <c r="E2464" s="61">
        <v>427.23360000000002</v>
      </c>
      <c r="F2464" s="61">
        <v>427.23360000000002</v>
      </c>
      <c r="G2464" s="61"/>
      <c r="H2464" s="61"/>
      <c r="I2464" s="61"/>
      <c r="J2464" s="61"/>
      <c r="K2464" s="61"/>
    </row>
    <row r="2465" spans="1:11" x14ac:dyDescent="0.25">
      <c r="A2465" s="62">
        <v>42279</v>
      </c>
      <c r="B2465" s="61">
        <v>0</v>
      </c>
      <c r="C2465" s="61">
        <v>449.31459999999998</v>
      </c>
      <c r="D2465" s="61">
        <v>449.31459999999998</v>
      </c>
      <c r="E2465" s="61">
        <v>449.31459999999998</v>
      </c>
      <c r="F2465" s="61">
        <v>449.31459999999998</v>
      </c>
      <c r="G2465" s="61"/>
      <c r="H2465" s="61"/>
      <c r="I2465" s="61"/>
      <c r="J2465" s="61"/>
      <c r="K2465" s="61"/>
    </row>
    <row r="2466" spans="1:11" x14ac:dyDescent="0.25">
      <c r="A2466" s="62">
        <v>42282</v>
      </c>
      <c r="B2466" s="61">
        <v>0</v>
      </c>
      <c r="C2466" s="61">
        <v>477.4631</v>
      </c>
      <c r="D2466" s="61">
        <v>477.4631</v>
      </c>
      <c r="E2466" s="61">
        <v>477.4631</v>
      </c>
      <c r="F2466" s="61">
        <v>477.4631</v>
      </c>
      <c r="G2466" s="61"/>
      <c r="H2466" s="61"/>
      <c r="I2466" s="61"/>
      <c r="J2466" s="61"/>
      <c r="K2466" s="61"/>
    </row>
    <row r="2467" spans="1:11" x14ac:dyDescent="0.25">
      <c r="A2467" s="62">
        <v>42283</v>
      </c>
      <c r="B2467" s="61">
        <v>0</v>
      </c>
      <c r="C2467" s="61">
        <v>472.58969999999999</v>
      </c>
      <c r="D2467" s="61">
        <v>472.58969999999999</v>
      </c>
      <c r="E2467" s="61">
        <v>472.58969999999999</v>
      </c>
      <c r="F2467" s="61">
        <v>472.58969999999999</v>
      </c>
      <c r="G2467" s="61"/>
      <c r="H2467" s="61"/>
      <c r="I2467" s="61"/>
      <c r="J2467" s="61"/>
      <c r="K2467" s="61"/>
    </row>
    <row r="2468" spans="1:11" x14ac:dyDescent="0.25">
      <c r="A2468" s="62">
        <v>42284</v>
      </c>
      <c r="B2468" s="61">
        <v>0</v>
      </c>
      <c r="C2468" s="61">
        <v>482.34609999999998</v>
      </c>
      <c r="D2468" s="61">
        <v>482.34609999999998</v>
      </c>
      <c r="E2468" s="61">
        <v>482.34609999999998</v>
      </c>
      <c r="F2468" s="61">
        <v>482.34609999999998</v>
      </c>
      <c r="G2468" s="61"/>
      <c r="H2468" s="61"/>
      <c r="I2468" s="61"/>
      <c r="J2468" s="61"/>
      <c r="K2468" s="61"/>
    </row>
    <row r="2469" spans="1:11" x14ac:dyDescent="0.25">
      <c r="A2469" s="62">
        <v>42285</v>
      </c>
      <c r="B2469" s="61">
        <v>0</v>
      </c>
      <c r="C2469" s="61">
        <v>505.74639999999999</v>
      </c>
      <c r="D2469" s="61">
        <v>505.74639999999999</v>
      </c>
      <c r="E2469" s="61">
        <v>505.74639999999999</v>
      </c>
      <c r="F2469" s="61">
        <v>505.74639999999999</v>
      </c>
      <c r="G2469" s="61"/>
      <c r="H2469" s="61"/>
      <c r="I2469" s="61"/>
      <c r="J2469" s="61"/>
      <c r="K2469" s="61"/>
    </row>
    <row r="2470" spans="1:11" x14ac:dyDescent="0.25">
      <c r="A2470" s="62">
        <v>42286</v>
      </c>
      <c r="B2470" s="61">
        <v>0</v>
      </c>
      <c r="C2470" s="61">
        <v>506.5335</v>
      </c>
      <c r="D2470" s="61">
        <v>506.5335</v>
      </c>
      <c r="E2470" s="61">
        <v>506.5335</v>
      </c>
      <c r="F2470" s="61">
        <v>506.5335</v>
      </c>
      <c r="G2470" s="61"/>
      <c r="H2470" s="61"/>
      <c r="I2470" s="61"/>
      <c r="J2470" s="61"/>
      <c r="K2470" s="61"/>
    </row>
    <row r="2471" spans="1:11" x14ac:dyDescent="0.25">
      <c r="A2471" s="62">
        <v>42289</v>
      </c>
      <c r="B2471" s="61">
        <v>0</v>
      </c>
      <c r="C2471" s="61">
        <v>537.53840000000002</v>
      </c>
      <c r="D2471" s="61">
        <v>537.53840000000002</v>
      </c>
      <c r="E2471" s="61">
        <v>537.53840000000002</v>
      </c>
      <c r="F2471" s="61">
        <v>537.53840000000002</v>
      </c>
      <c r="G2471" s="61"/>
      <c r="H2471" s="61"/>
      <c r="I2471" s="61"/>
      <c r="J2471" s="61"/>
      <c r="K2471" s="61"/>
    </row>
    <row r="2472" spans="1:11" x14ac:dyDescent="0.25">
      <c r="A2472" s="62">
        <v>42290</v>
      </c>
      <c r="B2472" s="61">
        <v>0</v>
      </c>
      <c r="C2472" s="61">
        <v>507.88760000000002</v>
      </c>
      <c r="D2472" s="61">
        <v>507.88760000000002</v>
      </c>
      <c r="E2472" s="61">
        <v>507.88760000000002</v>
      </c>
      <c r="F2472" s="61">
        <v>507.88760000000002</v>
      </c>
      <c r="G2472" s="61"/>
      <c r="H2472" s="61"/>
      <c r="I2472" s="61"/>
      <c r="J2472" s="61"/>
      <c r="K2472" s="61"/>
    </row>
    <row r="2473" spans="1:11" x14ac:dyDescent="0.25">
      <c r="A2473" s="62">
        <v>42291</v>
      </c>
      <c r="B2473" s="61">
        <v>0</v>
      </c>
      <c r="C2473" s="61">
        <v>496.53719999999998</v>
      </c>
      <c r="D2473" s="61">
        <v>496.53719999999998</v>
      </c>
      <c r="E2473" s="61">
        <v>496.53719999999998</v>
      </c>
      <c r="F2473" s="61">
        <v>496.53719999999998</v>
      </c>
      <c r="G2473" s="61"/>
      <c r="H2473" s="61"/>
      <c r="I2473" s="61"/>
      <c r="J2473" s="61"/>
      <c r="K2473" s="61"/>
    </row>
    <row r="2474" spans="1:11" x14ac:dyDescent="0.25">
      <c r="A2474" s="62">
        <v>42292</v>
      </c>
      <c r="B2474" s="61">
        <v>0</v>
      </c>
      <c r="C2474" s="61">
        <v>533.86320000000001</v>
      </c>
      <c r="D2474" s="61">
        <v>533.86320000000001</v>
      </c>
      <c r="E2474" s="61">
        <v>533.86320000000001</v>
      </c>
      <c r="F2474" s="61">
        <v>533.86320000000001</v>
      </c>
      <c r="G2474" s="61"/>
      <c r="H2474" s="61"/>
      <c r="I2474" s="61"/>
      <c r="J2474" s="61"/>
      <c r="K2474" s="61"/>
    </row>
    <row r="2475" spans="1:11" x14ac:dyDescent="0.25">
      <c r="A2475" s="62">
        <v>42293</v>
      </c>
      <c r="B2475" s="61">
        <v>0</v>
      </c>
      <c r="C2475" s="61">
        <v>538.54409999999996</v>
      </c>
      <c r="D2475" s="61">
        <v>538.54409999999996</v>
      </c>
      <c r="E2475" s="61">
        <v>538.54409999999996</v>
      </c>
      <c r="F2475" s="61">
        <v>538.54409999999996</v>
      </c>
      <c r="G2475" s="61"/>
      <c r="H2475" s="61"/>
      <c r="I2475" s="61"/>
      <c r="J2475" s="61"/>
      <c r="K2475" s="61"/>
    </row>
    <row r="2476" spans="1:11" x14ac:dyDescent="0.25">
      <c r="A2476" s="62">
        <v>42296</v>
      </c>
      <c r="B2476" s="61">
        <v>0</v>
      </c>
      <c r="C2476" s="61">
        <v>576.17849999999999</v>
      </c>
      <c r="D2476" s="61">
        <v>576.17849999999999</v>
      </c>
      <c r="E2476" s="61">
        <v>576.17849999999999</v>
      </c>
      <c r="F2476" s="61">
        <v>576.17849999999999</v>
      </c>
      <c r="G2476" s="61"/>
      <c r="H2476" s="61"/>
      <c r="I2476" s="61"/>
      <c r="J2476" s="61"/>
      <c r="K2476" s="61"/>
    </row>
    <row r="2477" spans="1:11" x14ac:dyDescent="0.25">
      <c r="A2477" s="62">
        <v>42297</v>
      </c>
      <c r="B2477" s="61">
        <v>0</v>
      </c>
      <c r="C2477" s="61">
        <v>560.79579999999999</v>
      </c>
      <c r="D2477" s="61">
        <v>560.79579999999999</v>
      </c>
      <c r="E2477" s="61">
        <v>560.79579999999999</v>
      </c>
      <c r="F2477" s="61">
        <v>560.79579999999999</v>
      </c>
      <c r="G2477" s="61"/>
      <c r="H2477" s="61"/>
      <c r="I2477" s="61"/>
      <c r="J2477" s="61"/>
      <c r="K2477" s="61"/>
    </row>
    <row r="2478" spans="1:11" x14ac:dyDescent="0.25">
      <c r="A2478" s="62">
        <v>42298</v>
      </c>
      <c r="B2478" s="61">
        <v>0</v>
      </c>
      <c r="C2478" s="61">
        <v>520.49710000000005</v>
      </c>
      <c r="D2478" s="61">
        <v>520.49710000000005</v>
      </c>
      <c r="E2478" s="61">
        <v>520.49710000000005</v>
      </c>
      <c r="F2478" s="61">
        <v>520.49710000000005</v>
      </c>
      <c r="G2478" s="61"/>
      <c r="H2478" s="61"/>
      <c r="I2478" s="61"/>
      <c r="J2478" s="61"/>
      <c r="K2478" s="61"/>
    </row>
    <row r="2479" spans="1:11" x14ac:dyDescent="0.25">
      <c r="A2479" s="62">
        <v>42299</v>
      </c>
      <c r="B2479" s="61">
        <v>0</v>
      </c>
      <c r="C2479" s="61">
        <v>565.32150000000001</v>
      </c>
      <c r="D2479" s="61">
        <v>565.32150000000001</v>
      </c>
      <c r="E2479" s="61">
        <v>565.32150000000001</v>
      </c>
      <c r="F2479" s="61">
        <v>565.32150000000001</v>
      </c>
      <c r="G2479" s="61"/>
      <c r="H2479" s="61"/>
      <c r="I2479" s="61"/>
      <c r="J2479" s="61"/>
      <c r="K2479" s="61"/>
    </row>
    <row r="2480" spans="1:11" x14ac:dyDescent="0.25">
      <c r="A2480" s="62">
        <v>42300</v>
      </c>
      <c r="B2480" s="61">
        <v>0</v>
      </c>
      <c r="C2480" s="61">
        <v>558.65560000000005</v>
      </c>
      <c r="D2480" s="61">
        <v>558.65560000000005</v>
      </c>
      <c r="E2480" s="61">
        <v>558.65560000000005</v>
      </c>
      <c r="F2480" s="61">
        <v>558.65560000000005</v>
      </c>
      <c r="G2480" s="61"/>
      <c r="H2480" s="61"/>
      <c r="I2480" s="61"/>
      <c r="J2480" s="61"/>
      <c r="K2480" s="61"/>
    </row>
    <row r="2481" spans="1:11" x14ac:dyDescent="0.25">
      <c r="A2481" s="62">
        <v>42303</v>
      </c>
      <c r="B2481" s="61">
        <v>0</v>
      </c>
      <c r="C2481" s="61">
        <v>542.2758</v>
      </c>
      <c r="D2481" s="61">
        <v>542.2758</v>
      </c>
      <c r="E2481" s="61">
        <v>542.2758</v>
      </c>
      <c r="F2481" s="61">
        <v>542.2758</v>
      </c>
      <c r="G2481" s="61"/>
      <c r="H2481" s="61"/>
      <c r="I2481" s="61"/>
      <c r="J2481" s="61"/>
      <c r="K2481" s="61"/>
    </row>
    <row r="2482" spans="1:11" x14ac:dyDescent="0.25">
      <c r="A2482" s="62">
        <v>42304</v>
      </c>
      <c r="B2482" s="61">
        <v>0</v>
      </c>
      <c r="C2482" s="61">
        <v>551.51440000000002</v>
      </c>
      <c r="D2482" s="61">
        <v>551.51440000000002</v>
      </c>
      <c r="E2482" s="61">
        <v>551.51440000000002</v>
      </c>
      <c r="F2482" s="61">
        <v>551.51440000000002</v>
      </c>
      <c r="G2482" s="61"/>
      <c r="H2482" s="61"/>
      <c r="I2482" s="61"/>
      <c r="J2482" s="61"/>
      <c r="K2482" s="61"/>
    </row>
    <row r="2483" spans="1:11" x14ac:dyDescent="0.25">
      <c r="A2483" s="62">
        <v>42305</v>
      </c>
      <c r="B2483" s="61">
        <v>0</v>
      </c>
      <c r="C2483" s="61">
        <v>568.12480000000005</v>
      </c>
      <c r="D2483" s="61">
        <v>568.12480000000005</v>
      </c>
      <c r="E2483" s="61">
        <v>568.12480000000005</v>
      </c>
      <c r="F2483" s="61">
        <v>568.12480000000005</v>
      </c>
      <c r="G2483" s="61"/>
      <c r="H2483" s="61"/>
      <c r="I2483" s="61"/>
      <c r="J2483" s="61"/>
      <c r="K2483" s="61"/>
    </row>
    <row r="2484" spans="1:11" x14ac:dyDescent="0.25">
      <c r="A2484" s="62">
        <v>42306</v>
      </c>
      <c r="B2484" s="61">
        <v>0</v>
      </c>
      <c r="C2484" s="61">
        <v>563.14160000000004</v>
      </c>
      <c r="D2484" s="61">
        <v>563.14160000000004</v>
      </c>
      <c r="E2484" s="61">
        <v>563.14160000000004</v>
      </c>
      <c r="F2484" s="61">
        <v>563.14160000000004</v>
      </c>
      <c r="G2484" s="61"/>
      <c r="H2484" s="61"/>
      <c r="I2484" s="61"/>
      <c r="J2484" s="61"/>
      <c r="K2484" s="61"/>
    </row>
    <row r="2485" spans="1:11" x14ac:dyDescent="0.25">
      <c r="A2485" s="62">
        <v>42307</v>
      </c>
      <c r="B2485" s="61">
        <v>0</v>
      </c>
      <c r="C2485" s="61">
        <v>554.97810000000004</v>
      </c>
      <c r="D2485" s="61">
        <v>554.97810000000004</v>
      </c>
      <c r="E2485" s="61">
        <v>554.97810000000004</v>
      </c>
      <c r="F2485" s="61">
        <v>554.97810000000004</v>
      </c>
      <c r="G2485" s="61"/>
      <c r="H2485" s="61"/>
      <c r="I2485" s="61"/>
      <c r="J2485" s="61"/>
      <c r="K2485" s="61"/>
    </row>
    <row r="2486" spans="1:11" x14ac:dyDescent="0.25">
      <c r="A2486" s="62">
        <v>42310</v>
      </c>
      <c r="B2486" s="61">
        <v>0</v>
      </c>
      <c r="C2486" s="61">
        <v>582.52179999999998</v>
      </c>
      <c r="D2486" s="61">
        <v>582.52179999999998</v>
      </c>
      <c r="E2486" s="61">
        <v>582.52179999999998</v>
      </c>
      <c r="F2486" s="61">
        <v>582.52179999999998</v>
      </c>
      <c r="G2486" s="61"/>
      <c r="H2486" s="61"/>
      <c r="I2486" s="61"/>
      <c r="J2486" s="61"/>
      <c r="K2486" s="61"/>
    </row>
    <row r="2487" spans="1:11" x14ac:dyDescent="0.25">
      <c r="A2487" s="62">
        <v>42311</v>
      </c>
      <c r="B2487" s="61">
        <v>0</v>
      </c>
      <c r="C2487" s="61">
        <v>567.49459999999999</v>
      </c>
      <c r="D2487" s="61">
        <v>567.49459999999999</v>
      </c>
      <c r="E2487" s="61">
        <v>567.49459999999999</v>
      </c>
      <c r="F2487" s="61">
        <v>567.49459999999999</v>
      </c>
      <c r="G2487" s="61"/>
      <c r="H2487" s="61"/>
      <c r="I2487" s="61"/>
      <c r="J2487" s="61"/>
      <c r="K2487" s="61"/>
    </row>
    <row r="2488" spans="1:11" x14ac:dyDescent="0.25">
      <c r="A2488" s="62">
        <v>42312</v>
      </c>
      <c r="B2488" s="61">
        <v>0</v>
      </c>
      <c r="C2488" s="61">
        <v>546.58510000000001</v>
      </c>
      <c r="D2488" s="61">
        <v>546.58510000000001</v>
      </c>
      <c r="E2488" s="61">
        <v>546.58510000000001</v>
      </c>
      <c r="F2488" s="61">
        <v>546.58510000000001</v>
      </c>
      <c r="G2488" s="61"/>
      <c r="H2488" s="61"/>
      <c r="I2488" s="61"/>
      <c r="J2488" s="61"/>
      <c r="K2488" s="61"/>
    </row>
    <row r="2489" spans="1:11" x14ac:dyDescent="0.25">
      <c r="A2489" s="62">
        <v>42313</v>
      </c>
      <c r="B2489" s="61">
        <v>0</v>
      </c>
      <c r="C2489" s="61">
        <v>562.49570000000006</v>
      </c>
      <c r="D2489" s="61">
        <v>562.49570000000006</v>
      </c>
      <c r="E2489" s="61">
        <v>562.49570000000006</v>
      </c>
      <c r="F2489" s="61">
        <v>562.49570000000006</v>
      </c>
      <c r="G2489" s="61"/>
      <c r="H2489" s="61"/>
      <c r="I2489" s="61"/>
      <c r="J2489" s="61"/>
      <c r="K2489" s="61"/>
    </row>
    <row r="2490" spans="1:11" x14ac:dyDescent="0.25">
      <c r="A2490" s="62">
        <v>42314</v>
      </c>
      <c r="B2490" s="61">
        <v>0</v>
      </c>
      <c r="C2490" s="61">
        <v>573.67790000000002</v>
      </c>
      <c r="D2490" s="61">
        <v>573.67790000000002</v>
      </c>
      <c r="E2490" s="61">
        <v>573.67790000000002</v>
      </c>
      <c r="F2490" s="61">
        <v>573.67790000000002</v>
      </c>
      <c r="G2490" s="61"/>
      <c r="H2490" s="61"/>
      <c r="I2490" s="61"/>
      <c r="J2490" s="61"/>
      <c r="K2490" s="61"/>
    </row>
    <row r="2491" spans="1:11" x14ac:dyDescent="0.25">
      <c r="A2491" s="62">
        <v>42317</v>
      </c>
      <c r="B2491" s="61">
        <v>0</v>
      </c>
      <c r="C2491" s="61">
        <v>546.93259999999998</v>
      </c>
      <c r="D2491" s="61">
        <v>546.93259999999998</v>
      </c>
      <c r="E2491" s="61">
        <v>546.93259999999998</v>
      </c>
      <c r="F2491" s="61">
        <v>546.93259999999998</v>
      </c>
      <c r="G2491" s="61"/>
      <c r="H2491" s="61"/>
      <c r="I2491" s="61"/>
      <c r="J2491" s="61"/>
      <c r="K2491" s="61"/>
    </row>
    <row r="2492" spans="1:11" x14ac:dyDescent="0.25">
      <c r="A2492" s="62">
        <v>42318</v>
      </c>
      <c r="B2492" s="61">
        <v>0</v>
      </c>
      <c r="C2492" s="61">
        <v>559.89080000000001</v>
      </c>
      <c r="D2492" s="61">
        <v>559.89080000000001</v>
      </c>
      <c r="E2492" s="61">
        <v>559.89080000000001</v>
      </c>
      <c r="F2492" s="61">
        <v>559.89080000000001</v>
      </c>
      <c r="G2492" s="61"/>
      <c r="H2492" s="61"/>
      <c r="I2492" s="61"/>
      <c r="J2492" s="61"/>
      <c r="K2492" s="61"/>
    </row>
    <row r="2493" spans="1:11" x14ac:dyDescent="0.25">
      <c r="A2493" s="62">
        <v>42319</v>
      </c>
      <c r="B2493" s="61">
        <v>0</v>
      </c>
      <c r="C2493" s="61">
        <v>548.42349999999999</v>
      </c>
      <c r="D2493" s="61">
        <v>548.42349999999999</v>
      </c>
      <c r="E2493" s="61">
        <v>548.42349999999999</v>
      </c>
      <c r="F2493" s="61">
        <v>548.42349999999999</v>
      </c>
      <c r="G2493" s="61"/>
      <c r="H2493" s="61"/>
      <c r="I2493" s="61"/>
      <c r="J2493" s="61"/>
      <c r="K2493" s="61"/>
    </row>
    <row r="2494" spans="1:11" x14ac:dyDescent="0.25">
      <c r="A2494" s="62">
        <v>42320</v>
      </c>
      <c r="B2494" s="61">
        <v>0</v>
      </c>
      <c r="C2494" s="61">
        <v>498.05349999999999</v>
      </c>
      <c r="D2494" s="61">
        <v>498.05349999999999</v>
      </c>
      <c r="E2494" s="61">
        <v>498.05349999999999</v>
      </c>
      <c r="F2494" s="61">
        <v>498.05349999999999</v>
      </c>
      <c r="G2494" s="61"/>
      <c r="H2494" s="61"/>
      <c r="I2494" s="61"/>
      <c r="J2494" s="61"/>
      <c r="K2494" s="61"/>
    </row>
    <row r="2495" spans="1:11" x14ac:dyDescent="0.25">
      <c r="A2495" s="62">
        <v>42321</v>
      </c>
      <c r="B2495" s="61">
        <v>0</v>
      </c>
      <c r="C2495" s="61">
        <v>462.5573</v>
      </c>
      <c r="D2495" s="61">
        <v>462.5573</v>
      </c>
      <c r="E2495" s="61">
        <v>462.5573</v>
      </c>
      <c r="F2495" s="61">
        <v>462.5573</v>
      </c>
      <c r="G2495" s="61"/>
      <c r="H2495" s="61"/>
      <c r="I2495" s="61"/>
      <c r="J2495" s="61"/>
      <c r="K2495" s="61"/>
    </row>
    <row r="2496" spans="1:11" x14ac:dyDescent="0.25">
      <c r="A2496" s="62">
        <v>42324</v>
      </c>
      <c r="B2496" s="61">
        <v>0</v>
      </c>
      <c r="C2496" s="61">
        <v>508.48660000000001</v>
      </c>
      <c r="D2496" s="61">
        <v>508.48660000000001</v>
      </c>
      <c r="E2496" s="61">
        <v>508.48660000000001</v>
      </c>
      <c r="F2496" s="61">
        <v>508.48660000000001</v>
      </c>
      <c r="G2496" s="61"/>
      <c r="H2496" s="61"/>
      <c r="I2496" s="61"/>
      <c r="J2496" s="61"/>
      <c r="K2496" s="61"/>
    </row>
    <row r="2497" spans="1:11" x14ac:dyDescent="0.25">
      <c r="A2497" s="62">
        <v>42325</v>
      </c>
      <c r="B2497" s="61">
        <v>0</v>
      </c>
      <c r="C2497" s="61">
        <v>484.62900000000002</v>
      </c>
      <c r="D2497" s="61">
        <v>484.62900000000002</v>
      </c>
      <c r="E2497" s="61">
        <v>484.62900000000002</v>
      </c>
      <c r="F2497" s="61">
        <v>484.62900000000002</v>
      </c>
      <c r="G2497" s="61"/>
      <c r="H2497" s="61"/>
      <c r="I2497" s="61"/>
      <c r="J2497" s="61"/>
      <c r="K2497" s="61"/>
    </row>
    <row r="2498" spans="1:11" x14ac:dyDescent="0.25">
      <c r="A2498" s="62">
        <v>42326</v>
      </c>
      <c r="B2498" s="61">
        <v>0</v>
      </c>
      <c r="C2498" s="61">
        <v>515.78740000000005</v>
      </c>
      <c r="D2498" s="61">
        <v>515.78740000000005</v>
      </c>
      <c r="E2498" s="61">
        <v>515.78740000000005</v>
      </c>
      <c r="F2498" s="61">
        <v>515.78740000000005</v>
      </c>
      <c r="G2498" s="61"/>
      <c r="H2498" s="61"/>
      <c r="I2498" s="61"/>
      <c r="J2498" s="61"/>
      <c r="K2498" s="61"/>
    </row>
    <row r="2499" spans="1:11" x14ac:dyDescent="0.25">
      <c r="A2499" s="62">
        <v>42327</v>
      </c>
      <c r="B2499" s="61">
        <v>0</v>
      </c>
      <c r="C2499" s="61">
        <v>495.6096</v>
      </c>
      <c r="D2499" s="61">
        <v>495.6096</v>
      </c>
      <c r="E2499" s="61">
        <v>495.6096</v>
      </c>
      <c r="F2499" s="61">
        <v>495.6096</v>
      </c>
      <c r="G2499" s="61"/>
      <c r="H2499" s="61"/>
      <c r="I2499" s="61"/>
      <c r="J2499" s="61"/>
      <c r="K2499" s="61"/>
    </row>
    <row r="2500" spans="1:11" x14ac:dyDescent="0.25">
      <c r="A2500" s="62">
        <v>42328</v>
      </c>
      <c r="B2500" s="61">
        <v>0</v>
      </c>
      <c r="C2500" s="61">
        <v>513.3587</v>
      </c>
      <c r="D2500" s="61">
        <v>513.3587</v>
      </c>
      <c r="E2500" s="61">
        <v>513.3587</v>
      </c>
      <c r="F2500" s="61">
        <v>513.3587</v>
      </c>
      <c r="G2500" s="61"/>
      <c r="H2500" s="61"/>
      <c r="I2500" s="61"/>
      <c r="J2500" s="61"/>
      <c r="K2500" s="61"/>
    </row>
    <row r="2501" spans="1:11" x14ac:dyDescent="0.25">
      <c r="A2501" s="62">
        <v>42331</v>
      </c>
      <c r="B2501" s="61">
        <v>0</v>
      </c>
      <c r="C2501" s="61">
        <v>527.64279999999997</v>
      </c>
      <c r="D2501" s="61">
        <v>527.64279999999997</v>
      </c>
      <c r="E2501" s="61">
        <v>527.64279999999997</v>
      </c>
      <c r="F2501" s="61">
        <v>527.64279999999997</v>
      </c>
      <c r="G2501" s="61"/>
      <c r="H2501" s="61"/>
      <c r="I2501" s="61"/>
      <c r="J2501" s="61"/>
      <c r="K2501" s="61"/>
    </row>
    <row r="2502" spans="1:11" x14ac:dyDescent="0.25">
      <c r="A2502" s="62">
        <v>42332</v>
      </c>
      <c r="B2502" s="61">
        <v>0</v>
      </c>
      <c r="C2502" s="61">
        <v>522.9221</v>
      </c>
      <c r="D2502" s="61">
        <v>522.9221</v>
      </c>
      <c r="E2502" s="61">
        <v>522.9221</v>
      </c>
      <c r="F2502" s="61">
        <v>522.9221</v>
      </c>
      <c r="G2502" s="61"/>
      <c r="H2502" s="61"/>
      <c r="I2502" s="61"/>
      <c r="J2502" s="61"/>
      <c r="K2502" s="61"/>
    </row>
    <row r="2503" spans="1:11" x14ac:dyDescent="0.25">
      <c r="A2503" s="62">
        <v>42333</v>
      </c>
      <c r="B2503" s="61">
        <v>0</v>
      </c>
      <c r="C2503" s="61">
        <v>531.77639999999997</v>
      </c>
      <c r="D2503" s="61">
        <v>531.77639999999997</v>
      </c>
      <c r="E2503" s="61">
        <v>531.77639999999997</v>
      </c>
      <c r="F2503" s="61">
        <v>531.77639999999997</v>
      </c>
      <c r="G2503" s="61"/>
      <c r="H2503" s="61"/>
      <c r="I2503" s="61"/>
      <c r="J2503" s="61"/>
      <c r="K2503" s="61"/>
    </row>
    <row r="2504" spans="1:11" x14ac:dyDescent="0.25">
      <c r="A2504" s="62">
        <v>42335</v>
      </c>
      <c r="B2504" s="61">
        <v>0</v>
      </c>
      <c r="C2504" s="61">
        <v>525.92190000000005</v>
      </c>
      <c r="D2504" s="61">
        <v>525.92190000000005</v>
      </c>
      <c r="E2504" s="61">
        <v>525.92190000000005</v>
      </c>
      <c r="F2504" s="61">
        <v>525.92190000000005</v>
      </c>
      <c r="G2504" s="61"/>
      <c r="H2504" s="61"/>
      <c r="I2504" s="61"/>
      <c r="J2504" s="61"/>
      <c r="K2504" s="61"/>
    </row>
    <row r="2505" spans="1:11" x14ac:dyDescent="0.25">
      <c r="A2505" s="62">
        <v>42338</v>
      </c>
      <c r="B2505" s="61">
        <v>0</v>
      </c>
      <c r="C2505" s="61">
        <v>530.30510000000004</v>
      </c>
      <c r="D2505" s="61">
        <v>530.30510000000004</v>
      </c>
      <c r="E2505" s="61">
        <v>530.30510000000004</v>
      </c>
      <c r="F2505" s="61">
        <v>530.30510000000004</v>
      </c>
      <c r="G2505" s="61"/>
      <c r="H2505" s="61"/>
      <c r="I2505" s="61"/>
      <c r="J2505" s="61"/>
      <c r="K2505" s="61"/>
    </row>
    <row r="2506" spans="1:11" x14ac:dyDescent="0.25">
      <c r="A2506" s="62">
        <v>42339</v>
      </c>
      <c r="B2506" s="61">
        <v>0</v>
      </c>
      <c r="C2506" s="61">
        <v>553.3066</v>
      </c>
      <c r="D2506" s="61">
        <v>553.3066</v>
      </c>
      <c r="E2506" s="61">
        <v>553.3066</v>
      </c>
      <c r="F2506" s="61">
        <v>553.3066</v>
      </c>
      <c r="G2506" s="61"/>
      <c r="H2506" s="61"/>
      <c r="I2506" s="61"/>
      <c r="J2506" s="61"/>
      <c r="K2506" s="61"/>
    </row>
    <row r="2507" spans="1:11" x14ac:dyDescent="0.25">
      <c r="A2507" s="62">
        <v>42340</v>
      </c>
      <c r="B2507" s="61">
        <v>0</v>
      </c>
      <c r="C2507" s="61">
        <v>530.89580000000001</v>
      </c>
      <c r="D2507" s="61">
        <v>530.89580000000001</v>
      </c>
      <c r="E2507" s="61">
        <v>530.89580000000001</v>
      </c>
      <c r="F2507" s="61">
        <v>530.89580000000001</v>
      </c>
      <c r="G2507" s="61"/>
      <c r="H2507" s="61"/>
      <c r="I2507" s="61"/>
      <c r="J2507" s="61"/>
      <c r="K2507" s="61"/>
    </row>
    <row r="2508" spans="1:11" x14ac:dyDescent="0.25">
      <c r="A2508" s="62">
        <v>42341</v>
      </c>
      <c r="B2508" s="61">
        <v>0</v>
      </c>
      <c r="C2508" s="61">
        <v>489.76859999999999</v>
      </c>
      <c r="D2508" s="61">
        <v>489.76859999999999</v>
      </c>
      <c r="E2508" s="61">
        <v>489.76859999999999</v>
      </c>
      <c r="F2508" s="61">
        <v>489.76859999999999</v>
      </c>
      <c r="G2508" s="61"/>
      <c r="H2508" s="61"/>
      <c r="I2508" s="61"/>
      <c r="J2508" s="61"/>
      <c r="K2508" s="61"/>
    </row>
    <row r="2509" spans="1:11" x14ac:dyDescent="0.25">
      <c r="A2509" s="62">
        <v>42342</v>
      </c>
      <c r="B2509" s="61">
        <v>0</v>
      </c>
      <c r="C2509" s="61">
        <v>536.45119999999997</v>
      </c>
      <c r="D2509" s="61">
        <v>536.45119999999997</v>
      </c>
      <c r="E2509" s="61">
        <v>536.45119999999997</v>
      </c>
      <c r="F2509" s="61">
        <v>536.45119999999997</v>
      </c>
      <c r="G2509" s="61"/>
      <c r="H2509" s="61"/>
      <c r="I2509" s="61"/>
      <c r="J2509" s="61"/>
      <c r="K2509" s="61"/>
    </row>
    <row r="2510" spans="1:11" x14ac:dyDescent="0.25">
      <c r="A2510" s="62">
        <v>42345</v>
      </c>
      <c r="B2510" s="61">
        <v>0</v>
      </c>
      <c r="C2510" s="61">
        <v>522.1</v>
      </c>
      <c r="D2510" s="61">
        <v>522.1</v>
      </c>
      <c r="E2510" s="61">
        <v>522.1</v>
      </c>
      <c r="F2510" s="61">
        <v>522.1</v>
      </c>
      <c r="G2510" s="61"/>
      <c r="H2510" s="61"/>
      <c r="I2510" s="61"/>
      <c r="J2510" s="61"/>
      <c r="K2510" s="61"/>
    </row>
    <row r="2511" spans="1:11" x14ac:dyDescent="0.25">
      <c r="A2511" s="62">
        <v>42346</v>
      </c>
      <c r="B2511" s="61">
        <v>0</v>
      </c>
      <c r="C2511" s="61">
        <v>506.19470000000001</v>
      </c>
      <c r="D2511" s="61">
        <v>506.19470000000001</v>
      </c>
      <c r="E2511" s="61">
        <v>506.19470000000001</v>
      </c>
      <c r="F2511" s="61">
        <v>506.19470000000001</v>
      </c>
      <c r="G2511" s="61"/>
      <c r="H2511" s="61"/>
      <c r="I2511" s="61"/>
      <c r="J2511" s="61"/>
      <c r="K2511" s="61"/>
    </row>
    <row r="2512" spans="1:11" x14ac:dyDescent="0.25">
      <c r="A2512" s="62">
        <v>42347</v>
      </c>
      <c r="B2512" s="61">
        <v>0</v>
      </c>
      <c r="C2512" s="61">
        <v>486.87470000000002</v>
      </c>
      <c r="D2512" s="61">
        <v>486.87470000000002</v>
      </c>
      <c r="E2512" s="61">
        <v>486.87470000000002</v>
      </c>
      <c r="F2512" s="61">
        <v>486.87470000000002</v>
      </c>
      <c r="G2512" s="61"/>
      <c r="H2512" s="61"/>
      <c r="I2512" s="61"/>
      <c r="J2512" s="61"/>
      <c r="K2512" s="61"/>
    </row>
    <row r="2513" spans="1:11" x14ac:dyDescent="0.25">
      <c r="A2513" s="62">
        <v>42348</v>
      </c>
      <c r="B2513" s="61">
        <v>0</v>
      </c>
      <c r="C2513" s="61">
        <v>480.30970000000002</v>
      </c>
      <c r="D2513" s="61">
        <v>480.30970000000002</v>
      </c>
      <c r="E2513" s="61">
        <v>480.30970000000002</v>
      </c>
      <c r="F2513" s="61">
        <v>480.30970000000002</v>
      </c>
      <c r="G2513" s="61"/>
      <c r="H2513" s="61"/>
      <c r="I2513" s="61"/>
      <c r="J2513" s="61"/>
      <c r="K2513" s="61"/>
    </row>
    <row r="2514" spans="1:11" x14ac:dyDescent="0.25">
      <c r="A2514" s="62">
        <v>42349</v>
      </c>
      <c r="B2514" s="61">
        <v>0</v>
      </c>
      <c r="C2514" s="61">
        <v>407.46910000000003</v>
      </c>
      <c r="D2514" s="61">
        <v>407.46910000000003</v>
      </c>
      <c r="E2514" s="61">
        <v>407.46910000000003</v>
      </c>
      <c r="F2514" s="61">
        <v>407.46910000000003</v>
      </c>
      <c r="G2514" s="61"/>
      <c r="H2514" s="61"/>
      <c r="I2514" s="61"/>
      <c r="J2514" s="61"/>
      <c r="K2514" s="61"/>
    </row>
    <row r="2515" spans="1:11" x14ac:dyDescent="0.25">
      <c r="A2515" s="62">
        <v>42352</v>
      </c>
      <c r="B2515" s="61">
        <v>0</v>
      </c>
      <c r="C2515" s="61">
        <v>436.18029999999999</v>
      </c>
      <c r="D2515" s="61">
        <v>436.18029999999999</v>
      </c>
      <c r="E2515" s="61">
        <v>436.18029999999999</v>
      </c>
      <c r="F2515" s="61">
        <v>436.18029999999999</v>
      </c>
      <c r="G2515" s="61"/>
      <c r="H2515" s="61"/>
      <c r="I2515" s="61"/>
      <c r="J2515" s="61"/>
      <c r="K2515" s="61"/>
    </row>
    <row r="2516" spans="1:11" x14ac:dyDescent="0.25">
      <c r="A2516" s="62">
        <v>42353</v>
      </c>
      <c r="B2516" s="61">
        <v>0</v>
      </c>
      <c r="C2516" s="61">
        <v>456.50380000000001</v>
      </c>
      <c r="D2516" s="61">
        <v>456.50380000000001</v>
      </c>
      <c r="E2516" s="61">
        <v>456.50380000000001</v>
      </c>
      <c r="F2516" s="61">
        <v>456.50380000000001</v>
      </c>
      <c r="G2516" s="61"/>
      <c r="H2516" s="61"/>
      <c r="I2516" s="61"/>
      <c r="J2516" s="61"/>
      <c r="K2516" s="61"/>
    </row>
    <row r="2517" spans="1:11" x14ac:dyDescent="0.25">
      <c r="A2517" s="62">
        <v>42354</v>
      </c>
      <c r="B2517" s="61">
        <v>0</v>
      </c>
      <c r="C2517" s="61">
        <v>488.48050000000001</v>
      </c>
      <c r="D2517" s="61">
        <v>488.48050000000001</v>
      </c>
      <c r="E2517" s="61">
        <v>488.48050000000001</v>
      </c>
      <c r="F2517" s="61">
        <v>488.48050000000001</v>
      </c>
      <c r="G2517" s="61"/>
      <c r="H2517" s="61"/>
      <c r="I2517" s="61"/>
      <c r="J2517" s="61"/>
      <c r="K2517" s="61"/>
    </row>
    <row r="2518" spans="1:11" x14ac:dyDescent="0.25">
      <c r="A2518" s="62">
        <v>42355</v>
      </c>
      <c r="B2518" s="61">
        <v>0</v>
      </c>
      <c r="C2518" s="61">
        <v>470.18509999999998</v>
      </c>
      <c r="D2518" s="61">
        <v>470.18509999999998</v>
      </c>
      <c r="E2518" s="61">
        <v>470.18509999999998</v>
      </c>
      <c r="F2518" s="61">
        <v>470.18509999999998</v>
      </c>
      <c r="G2518" s="61"/>
      <c r="H2518" s="61"/>
      <c r="I2518" s="61"/>
      <c r="J2518" s="61"/>
      <c r="K2518" s="61"/>
    </row>
    <row r="2519" spans="1:11" x14ac:dyDescent="0.25">
      <c r="A2519" s="62">
        <v>42356</v>
      </c>
      <c r="B2519" s="61">
        <v>0</v>
      </c>
      <c r="C2519" s="61">
        <v>430.38900000000001</v>
      </c>
      <c r="D2519" s="61">
        <v>430.38900000000001</v>
      </c>
      <c r="E2519" s="61">
        <v>430.38900000000001</v>
      </c>
      <c r="F2519" s="61">
        <v>430.38900000000001</v>
      </c>
      <c r="G2519" s="61"/>
      <c r="H2519" s="61"/>
      <c r="I2519" s="61"/>
      <c r="J2519" s="61"/>
      <c r="K2519" s="61"/>
    </row>
    <row r="2520" spans="1:11" x14ac:dyDescent="0.25">
      <c r="A2520" s="62">
        <v>42359</v>
      </c>
      <c r="B2520" s="61">
        <v>0</v>
      </c>
      <c r="C2520" s="61">
        <v>443.43490000000003</v>
      </c>
      <c r="D2520" s="61">
        <v>443.43490000000003</v>
      </c>
      <c r="E2520" s="61">
        <v>443.43490000000003</v>
      </c>
      <c r="F2520" s="61">
        <v>443.43490000000003</v>
      </c>
      <c r="G2520" s="61"/>
      <c r="H2520" s="61"/>
      <c r="I2520" s="61"/>
      <c r="J2520" s="61"/>
      <c r="K2520" s="61"/>
    </row>
    <row r="2521" spans="1:11" x14ac:dyDescent="0.25">
      <c r="A2521" s="62">
        <v>42360</v>
      </c>
      <c r="B2521" s="61">
        <v>0</v>
      </c>
      <c r="C2521" s="61">
        <v>468.71379999999999</v>
      </c>
      <c r="D2521" s="61">
        <v>468.71379999999999</v>
      </c>
      <c r="E2521" s="61">
        <v>468.71379999999999</v>
      </c>
      <c r="F2521" s="61">
        <v>468.71379999999999</v>
      </c>
      <c r="G2521" s="61"/>
      <c r="H2521" s="61"/>
      <c r="I2521" s="61"/>
      <c r="J2521" s="61"/>
      <c r="K2521" s="61"/>
    </row>
    <row r="2522" spans="1:11" x14ac:dyDescent="0.25">
      <c r="A2522" s="62">
        <v>42361</v>
      </c>
      <c r="B2522" s="61">
        <v>0</v>
      </c>
      <c r="C2522" s="61">
        <v>480.4513</v>
      </c>
      <c r="D2522" s="61">
        <v>480.4513</v>
      </c>
      <c r="E2522" s="61">
        <v>480.4513</v>
      </c>
      <c r="F2522" s="61">
        <v>480.4513</v>
      </c>
      <c r="G2522" s="61"/>
      <c r="H2522" s="61"/>
      <c r="I2522" s="61"/>
      <c r="J2522" s="61"/>
      <c r="K2522" s="61"/>
    </row>
    <row r="2523" spans="1:11" x14ac:dyDescent="0.25">
      <c r="A2523" s="62">
        <v>42362</v>
      </c>
      <c r="B2523" s="61">
        <v>0</v>
      </c>
      <c r="C2523" s="61">
        <v>469.27409999999998</v>
      </c>
      <c r="D2523" s="61">
        <v>469.27409999999998</v>
      </c>
      <c r="E2523" s="61">
        <v>469.27409999999998</v>
      </c>
      <c r="F2523" s="61">
        <v>469.27409999999998</v>
      </c>
      <c r="G2523" s="61"/>
      <c r="H2523" s="61"/>
      <c r="I2523" s="61"/>
      <c r="J2523" s="61"/>
      <c r="K2523" s="61"/>
    </row>
    <row r="2524" spans="1:11" x14ac:dyDescent="0.25">
      <c r="A2524" s="62">
        <v>42366</v>
      </c>
      <c r="B2524" s="61">
        <v>0</v>
      </c>
      <c r="C2524" s="61">
        <v>477.9819</v>
      </c>
      <c r="D2524" s="61">
        <v>477.9819</v>
      </c>
      <c r="E2524" s="61">
        <v>477.9819</v>
      </c>
      <c r="F2524" s="61">
        <v>477.9819</v>
      </c>
      <c r="G2524" s="61"/>
      <c r="H2524" s="61"/>
      <c r="I2524" s="61"/>
      <c r="J2524" s="61"/>
      <c r="K2524" s="61"/>
    </row>
    <row r="2525" spans="1:11" x14ac:dyDescent="0.25">
      <c r="A2525" s="62">
        <v>42367</v>
      </c>
      <c r="B2525" s="61">
        <v>0</v>
      </c>
      <c r="C2525" s="61">
        <v>486.50360000000001</v>
      </c>
      <c r="D2525" s="61">
        <v>486.50360000000001</v>
      </c>
      <c r="E2525" s="61">
        <v>486.50360000000001</v>
      </c>
      <c r="F2525" s="61">
        <v>486.50360000000001</v>
      </c>
      <c r="G2525" s="61"/>
      <c r="H2525" s="61"/>
      <c r="I2525" s="61"/>
      <c r="J2525" s="61"/>
      <c r="K2525" s="61"/>
    </row>
    <row r="2526" spans="1:11" x14ac:dyDescent="0.25">
      <c r="A2526" s="62">
        <v>42368</v>
      </c>
      <c r="B2526" s="61">
        <v>0</v>
      </c>
      <c r="C2526" s="61">
        <v>471.83370000000002</v>
      </c>
      <c r="D2526" s="61">
        <v>471.83370000000002</v>
      </c>
      <c r="E2526" s="61">
        <v>471.83370000000002</v>
      </c>
      <c r="F2526" s="61">
        <v>471.83370000000002</v>
      </c>
      <c r="G2526" s="61"/>
      <c r="H2526" s="61"/>
      <c r="I2526" s="61"/>
      <c r="J2526" s="61"/>
      <c r="K2526" s="61"/>
    </row>
    <row r="2527" spans="1:11" x14ac:dyDescent="0.25">
      <c r="A2527" s="62">
        <v>42369</v>
      </c>
      <c r="B2527" s="61">
        <v>0</v>
      </c>
      <c r="C2527" s="61">
        <v>463.00130000000001</v>
      </c>
      <c r="D2527" s="61">
        <v>463.00130000000001</v>
      </c>
      <c r="E2527" s="61">
        <v>463.00130000000001</v>
      </c>
      <c r="F2527" s="61">
        <v>463.00130000000001</v>
      </c>
      <c r="G2527" s="61"/>
      <c r="H2527" s="61"/>
      <c r="I2527" s="61"/>
      <c r="J2527" s="61"/>
      <c r="K2527" s="61"/>
    </row>
    <row r="2528" spans="1:11" x14ac:dyDescent="0.25">
      <c r="A2528" s="62">
        <v>42373</v>
      </c>
      <c r="B2528" s="61">
        <v>0</v>
      </c>
      <c r="C2528" s="61">
        <v>428.24220000000003</v>
      </c>
      <c r="D2528" s="61">
        <v>428.24220000000003</v>
      </c>
      <c r="E2528" s="61">
        <v>428.24220000000003</v>
      </c>
      <c r="F2528" s="61">
        <v>428.24220000000003</v>
      </c>
      <c r="G2528" s="61"/>
      <c r="H2528" s="61"/>
      <c r="I2528" s="61"/>
      <c r="J2528" s="61"/>
      <c r="K2528" s="61"/>
    </row>
    <row r="2529" spans="1:11" x14ac:dyDescent="0.25">
      <c r="A2529" s="62">
        <v>42374</v>
      </c>
      <c r="B2529" s="61">
        <v>0</v>
      </c>
      <c r="C2529" s="61">
        <v>444.29379999999998</v>
      </c>
      <c r="D2529" s="61">
        <v>444.29379999999998</v>
      </c>
      <c r="E2529" s="61">
        <v>444.29379999999998</v>
      </c>
      <c r="F2529" s="61">
        <v>444.29379999999998</v>
      </c>
      <c r="G2529" s="61"/>
      <c r="H2529" s="61"/>
      <c r="I2529" s="61"/>
      <c r="J2529" s="61"/>
      <c r="K2529" s="61"/>
    </row>
    <row r="2530" spans="1:11" x14ac:dyDescent="0.25">
      <c r="A2530" s="62">
        <v>42375</v>
      </c>
      <c r="B2530" s="61">
        <v>0</v>
      </c>
      <c r="C2530" s="61">
        <v>427.92500000000001</v>
      </c>
      <c r="D2530" s="61">
        <v>427.92500000000001</v>
      </c>
      <c r="E2530" s="61">
        <v>427.92500000000001</v>
      </c>
      <c r="F2530" s="61">
        <v>427.92500000000001</v>
      </c>
      <c r="G2530" s="61"/>
      <c r="H2530" s="61"/>
      <c r="I2530" s="61"/>
      <c r="J2530" s="61"/>
      <c r="K2530" s="61"/>
    </row>
    <row r="2531" spans="1:11" x14ac:dyDescent="0.25">
      <c r="A2531" s="62">
        <v>42376</v>
      </c>
      <c r="B2531" s="61">
        <v>0</v>
      </c>
      <c r="C2531" s="61">
        <v>389.71640000000002</v>
      </c>
      <c r="D2531" s="61">
        <v>389.71640000000002</v>
      </c>
      <c r="E2531" s="61">
        <v>389.71640000000002</v>
      </c>
      <c r="F2531" s="61">
        <v>389.71640000000002</v>
      </c>
      <c r="G2531" s="61"/>
      <c r="H2531" s="61"/>
      <c r="I2531" s="61"/>
      <c r="J2531" s="61"/>
      <c r="K2531" s="61"/>
    </row>
    <row r="2532" spans="1:11" x14ac:dyDescent="0.25">
      <c r="A2532" s="62">
        <v>42377</v>
      </c>
      <c r="B2532" s="61">
        <v>0</v>
      </c>
      <c r="C2532" s="61">
        <v>363.19389999999999</v>
      </c>
      <c r="D2532" s="61">
        <v>363.19389999999999</v>
      </c>
      <c r="E2532" s="61">
        <v>363.19389999999999</v>
      </c>
      <c r="F2532" s="61">
        <v>363.19389999999999</v>
      </c>
      <c r="G2532" s="61"/>
      <c r="H2532" s="61"/>
      <c r="I2532" s="61"/>
      <c r="J2532" s="61"/>
      <c r="K2532" s="61"/>
    </row>
    <row r="2533" spans="1:11" x14ac:dyDescent="0.25">
      <c r="A2533" s="62">
        <v>42380</v>
      </c>
      <c r="B2533" s="61">
        <v>0</v>
      </c>
      <c r="C2533" s="61">
        <v>374.68650000000002</v>
      </c>
      <c r="D2533" s="61">
        <v>374.68650000000002</v>
      </c>
      <c r="E2533" s="61">
        <v>374.68650000000002</v>
      </c>
      <c r="F2533" s="61">
        <v>374.68650000000002</v>
      </c>
      <c r="G2533" s="61"/>
      <c r="H2533" s="61"/>
      <c r="I2533" s="61"/>
      <c r="J2533" s="61"/>
      <c r="K2533" s="61"/>
    </row>
    <row r="2534" spans="1:11" x14ac:dyDescent="0.25">
      <c r="A2534" s="62">
        <v>42381</v>
      </c>
      <c r="B2534" s="61">
        <v>0</v>
      </c>
      <c r="C2534" s="61">
        <v>393.24689999999998</v>
      </c>
      <c r="D2534" s="61">
        <v>393.24689999999998</v>
      </c>
      <c r="E2534" s="61">
        <v>393.24689999999998</v>
      </c>
      <c r="F2534" s="61">
        <v>393.24689999999998</v>
      </c>
      <c r="G2534" s="61"/>
      <c r="H2534" s="61"/>
      <c r="I2534" s="61"/>
      <c r="J2534" s="61"/>
      <c r="K2534" s="61"/>
    </row>
    <row r="2535" spans="1:11" x14ac:dyDescent="0.25">
      <c r="A2535" s="62">
        <v>42382</v>
      </c>
      <c r="B2535" s="61">
        <v>0</v>
      </c>
      <c r="C2535" s="61">
        <v>354.56990000000002</v>
      </c>
      <c r="D2535" s="61">
        <v>354.56990000000002</v>
      </c>
      <c r="E2535" s="61">
        <v>354.56990000000002</v>
      </c>
      <c r="F2535" s="61">
        <v>354.56990000000002</v>
      </c>
      <c r="G2535" s="61"/>
      <c r="H2535" s="61"/>
      <c r="I2535" s="61"/>
      <c r="J2535" s="61"/>
      <c r="K2535" s="61"/>
    </row>
    <row r="2536" spans="1:11" x14ac:dyDescent="0.25">
      <c r="A2536" s="62">
        <v>42383</v>
      </c>
      <c r="B2536" s="61">
        <v>0</v>
      </c>
      <c r="C2536" s="61">
        <v>368.67500000000001</v>
      </c>
      <c r="D2536" s="61">
        <v>368.67500000000001</v>
      </c>
      <c r="E2536" s="61">
        <v>368.67500000000001</v>
      </c>
      <c r="F2536" s="61">
        <v>368.67500000000001</v>
      </c>
      <c r="G2536" s="61"/>
      <c r="H2536" s="61"/>
      <c r="I2536" s="61"/>
      <c r="J2536" s="61"/>
      <c r="K2536" s="61"/>
    </row>
    <row r="2537" spans="1:11" x14ac:dyDescent="0.25">
      <c r="A2537" s="62">
        <v>42384</v>
      </c>
      <c r="B2537" s="61">
        <v>0</v>
      </c>
      <c r="C2537" s="61">
        <v>333.1071</v>
      </c>
      <c r="D2537" s="61">
        <v>333.1071</v>
      </c>
      <c r="E2537" s="61">
        <v>333.1071</v>
      </c>
      <c r="F2537" s="61">
        <v>333.1071</v>
      </c>
      <c r="G2537" s="61"/>
      <c r="H2537" s="61"/>
      <c r="I2537" s="61"/>
      <c r="J2537" s="61"/>
      <c r="K2537" s="61"/>
    </row>
    <row r="2538" spans="1:11" x14ac:dyDescent="0.25">
      <c r="A2538" s="62">
        <v>42388</v>
      </c>
      <c r="B2538" s="61">
        <v>0</v>
      </c>
      <c r="C2538" s="61">
        <v>332.47719999999998</v>
      </c>
      <c r="D2538" s="61">
        <v>332.47719999999998</v>
      </c>
      <c r="E2538" s="61">
        <v>332.47719999999998</v>
      </c>
      <c r="F2538" s="61">
        <v>332.47719999999998</v>
      </c>
      <c r="G2538" s="61"/>
      <c r="H2538" s="61"/>
      <c r="I2538" s="61"/>
      <c r="J2538" s="61"/>
      <c r="K2538" s="61"/>
    </row>
    <row r="2539" spans="1:11" x14ac:dyDescent="0.25">
      <c r="A2539" s="62">
        <v>42389</v>
      </c>
      <c r="B2539" s="61">
        <v>0</v>
      </c>
      <c r="C2539" s="61">
        <v>322.6139</v>
      </c>
      <c r="D2539" s="61">
        <v>322.6139</v>
      </c>
      <c r="E2539" s="61">
        <v>322.6139</v>
      </c>
      <c r="F2539" s="61">
        <v>322.6139</v>
      </c>
      <c r="G2539" s="61"/>
      <c r="H2539" s="61"/>
      <c r="I2539" s="61"/>
      <c r="J2539" s="61"/>
      <c r="K2539" s="61"/>
    </row>
    <row r="2540" spans="1:11" x14ac:dyDescent="0.25">
      <c r="A2540" s="62">
        <v>42390</v>
      </c>
      <c r="B2540" s="61">
        <v>0</v>
      </c>
      <c r="C2540" s="61">
        <v>324.56729999999999</v>
      </c>
      <c r="D2540" s="61">
        <v>324.56729999999999</v>
      </c>
      <c r="E2540" s="61">
        <v>324.56729999999999</v>
      </c>
      <c r="F2540" s="61">
        <v>324.56729999999999</v>
      </c>
      <c r="G2540" s="61"/>
      <c r="H2540" s="61"/>
      <c r="I2540" s="61"/>
      <c r="J2540" s="61"/>
      <c r="K2540" s="61"/>
    </row>
    <row r="2541" spans="1:11" x14ac:dyDescent="0.25">
      <c r="A2541" s="62">
        <v>42391</v>
      </c>
      <c r="B2541" s="61">
        <v>0</v>
      </c>
      <c r="C2541" s="61">
        <v>350.61380000000003</v>
      </c>
      <c r="D2541" s="61">
        <v>350.61380000000003</v>
      </c>
      <c r="E2541" s="61">
        <v>350.61380000000003</v>
      </c>
      <c r="F2541" s="61">
        <v>350.61380000000003</v>
      </c>
      <c r="G2541" s="61"/>
      <c r="H2541" s="61"/>
      <c r="I2541" s="61"/>
      <c r="J2541" s="61"/>
      <c r="K2541" s="61"/>
    </row>
    <row r="2542" spans="1:11" x14ac:dyDescent="0.25">
      <c r="A2542" s="62">
        <v>42394</v>
      </c>
      <c r="B2542" s="61">
        <v>0</v>
      </c>
      <c r="C2542" s="61">
        <v>334.62479999999999</v>
      </c>
      <c r="D2542" s="61">
        <v>334.62479999999999</v>
      </c>
      <c r="E2542" s="61">
        <v>334.62479999999999</v>
      </c>
      <c r="F2542" s="61">
        <v>334.62479999999999</v>
      </c>
      <c r="G2542" s="61"/>
      <c r="H2542" s="61"/>
      <c r="I2542" s="61"/>
      <c r="J2542" s="61"/>
      <c r="K2542" s="61"/>
    </row>
    <row r="2543" spans="1:11" x14ac:dyDescent="0.25">
      <c r="A2543" s="62">
        <v>42395</v>
      </c>
      <c r="B2543" s="61">
        <v>0</v>
      </c>
      <c r="C2543" s="61">
        <v>349.97899999999998</v>
      </c>
      <c r="D2543" s="61">
        <v>349.97899999999998</v>
      </c>
      <c r="E2543" s="61">
        <v>349.97899999999998</v>
      </c>
      <c r="F2543" s="61">
        <v>349.97899999999998</v>
      </c>
      <c r="G2543" s="61"/>
      <c r="H2543" s="61"/>
      <c r="I2543" s="61"/>
      <c r="J2543" s="61"/>
      <c r="K2543" s="61"/>
    </row>
    <row r="2544" spans="1:11" x14ac:dyDescent="0.25">
      <c r="A2544" s="62">
        <v>42396</v>
      </c>
      <c r="B2544" s="61">
        <v>0</v>
      </c>
      <c r="C2544" s="61">
        <v>334.7303</v>
      </c>
      <c r="D2544" s="61">
        <v>334.7303</v>
      </c>
      <c r="E2544" s="61">
        <v>334.7303</v>
      </c>
      <c r="F2544" s="61">
        <v>334.7303</v>
      </c>
      <c r="G2544" s="61"/>
      <c r="H2544" s="61"/>
      <c r="I2544" s="61"/>
      <c r="J2544" s="61"/>
      <c r="K2544" s="61"/>
    </row>
    <row r="2545" spans="1:11" x14ac:dyDescent="0.25">
      <c r="A2545" s="62">
        <v>42397</v>
      </c>
      <c r="B2545" s="61">
        <v>0</v>
      </c>
      <c r="C2545" s="61">
        <v>346.66950000000003</v>
      </c>
      <c r="D2545" s="61">
        <v>346.66950000000003</v>
      </c>
      <c r="E2545" s="61">
        <v>346.66950000000003</v>
      </c>
      <c r="F2545" s="61">
        <v>346.66950000000003</v>
      </c>
      <c r="G2545" s="61"/>
      <c r="H2545" s="61"/>
      <c r="I2545" s="61"/>
      <c r="J2545" s="61"/>
      <c r="K2545" s="61"/>
    </row>
    <row r="2546" spans="1:11" x14ac:dyDescent="0.25">
      <c r="A2546" s="62">
        <v>42398</v>
      </c>
      <c r="B2546" s="61">
        <v>0</v>
      </c>
      <c r="C2546" s="61">
        <v>361.97179999999997</v>
      </c>
      <c r="D2546" s="61">
        <v>361.97179999999997</v>
      </c>
      <c r="E2546" s="61">
        <v>361.97179999999997</v>
      </c>
      <c r="F2546" s="61">
        <v>361.97179999999997</v>
      </c>
      <c r="G2546" s="61"/>
      <c r="H2546" s="61"/>
      <c r="I2546" s="61"/>
      <c r="J2546" s="61"/>
      <c r="K2546" s="61"/>
    </row>
    <row r="2547" spans="1:11" x14ac:dyDescent="0.25">
      <c r="A2547" s="62">
        <v>42401</v>
      </c>
      <c r="B2547" s="61">
        <v>0</v>
      </c>
      <c r="C2547" s="61">
        <v>367.93040000000002</v>
      </c>
      <c r="D2547" s="61">
        <v>367.93040000000002</v>
      </c>
      <c r="E2547" s="61">
        <v>367.93040000000002</v>
      </c>
      <c r="F2547" s="61">
        <v>367.93040000000002</v>
      </c>
      <c r="G2547" s="61"/>
      <c r="H2547" s="61"/>
      <c r="I2547" s="61"/>
      <c r="J2547" s="61"/>
      <c r="K2547" s="61"/>
    </row>
    <row r="2548" spans="1:11" x14ac:dyDescent="0.25">
      <c r="A2548" s="62">
        <v>42402</v>
      </c>
      <c r="B2548" s="61">
        <v>0</v>
      </c>
      <c r="C2548" s="61">
        <v>340.26499999999999</v>
      </c>
      <c r="D2548" s="61">
        <v>340.26499999999999</v>
      </c>
      <c r="E2548" s="61">
        <v>340.26499999999999</v>
      </c>
      <c r="F2548" s="61">
        <v>340.26499999999999</v>
      </c>
      <c r="G2548" s="61"/>
      <c r="H2548" s="61"/>
      <c r="I2548" s="61"/>
      <c r="J2548" s="61"/>
      <c r="K2548" s="61"/>
    </row>
    <row r="2549" spans="1:11" x14ac:dyDescent="0.25">
      <c r="A2549" s="62">
        <v>42403</v>
      </c>
      <c r="B2549" s="61">
        <v>0</v>
      </c>
      <c r="C2549" s="61">
        <v>343.98430000000002</v>
      </c>
      <c r="D2549" s="61">
        <v>343.98430000000002</v>
      </c>
      <c r="E2549" s="61">
        <v>343.98430000000002</v>
      </c>
      <c r="F2549" s="61">
        <v>343.98430000000002</v>
      </c>
      <c r="G2549" s="61"/>
      <c r="H2549" s="61"/>
      <c r="I2549" s="61"/>
      <c r="J2549" s="61"/>
      <c r="K2549" s="61"/>
    </row>
    <row r="2550" spans="1:11" x14ac:dyDescent="0.25">
      <c r="A2550" s="62">
        <v>42404</v>
      </c>
      <c r="B2550" s="61">
        <v>0</v>
      </c>
      <c r="C2550" s="61">
        <v>341.18770000000001</v>
      </c>
      <c r="D2550" s="61">
        <v>341.18770000000001</v>
      </c>
      <c r="E2550" s="61">
        <v>341.18770000000001</v>
      </c>
      <c r="F2550" s="61">
        <v>341.18770000000001</v>
      </c>
      <c r="G2550" s="61"/>
      <c r="H2550" s="61"/>
      <c r="I2550" s="61"/>
      <c r="J2550" s="61"/>
      <c r="K2550" s="61"/>
    </row>
    <row r="2551" spans="1:11" x14ac:dyDescent="0.25">
      <c r="A2551" s="62">
        <v>42405</v>
      </c>
      <c r="B2551" s="61">
        <v>0</v>
      </c>
      <c r="C2551" s="61">
        <v>326.52499999999998</v>
      </c>
      <c r="D2551" s="61">
        <v>326.52499999999998</v>
      </c>
      <c r="E2551" s="61">
        <v>326.52499999999998</v>
      </c>
      <c r="F2551" s="61">
        <v>326.52499999999998</v>
      </c>
      <c r="G2551" s="61"/>
      <c r="H2551" s="61"/>
      <c r="I2551" s="61"/>
      <c r="J2551" s="61"/>
      <c r="K2551" s="61"/>
    </row>
    <row r="2552" spans="1:11" x14ac:dyDescent="0.25">
      <c r="A2552" s="62">
        <v>42408</v>
      </c>
      <c r="B2552" s="61">
        <v>0</v>
      </c>
      <c r="C2552" s="61">
        <v>314.61750000000001</v>
      </c>
      <c r="D2552" s="61">
        <v>314.61750000000001</v>
      </c>
      <c r="E2552" s="61">
        <v>314.61750000000001</v>
      </c>
      <c r="F2552" s="61">
        <v>314.61750000000001</v>
      </c>
      <c r="G2552" s="61"/>
      <c r="H2552" s="61"/>
      <c r="I2552" s="61"/>
      <c r="J2552" s="61"/>
      <c r="K2552" s="61"/>
    </row>
    <row r="2553" spans="1:11" x14ac:dyDescent="0.25">
      <c r="A2553" s="62">
        <v>42409</v>
      </c>
      <c r="B2553" s="61">
        <v>0</v>
      </c>
      <c r="C2553" s="61">
        <v>309.69299999999998</v>
      </c>
      <c r="D2553" s="61">
        <v>309.69299999999998</v>
      </c>
      <c r="E2553" s="61">
        <v>309.69299999999998</v>
      </c>
      <c r="F2553" s="61">
        <v>309.69299999999998</v>
      </c>
      <c r="G2553" s="61"/>
      <c r="H2553" s="61"/>
      <c r="I2553" s="61"/>
      <c r="J2553" s="61"/>
      <c r="K2553" s="61"/>
    </row>
    <row r="2554" spans="1:11" x14ac:dyDescent="0.25">
      <c r="A2554" s="62">
        <v>42410</v>
      </c>
      <c r="B2554" s="61">
        <v>0</v>
      </c>
      <c r="C2554" s="61">
        <v>308.1671</v>
      </c>
      <c r="D2554" s="61">
        <v>308.1671</v>
      </c>
      <c r="E2554" s="61">
        <v>308.1671</v>
      </c>
      <c r="F2554" s="61">
        <v>308.1671</v>
      </c>
      <c r="G2554" s="61"/>
      <c r="H2554" s="61"/>
      <c r="I2554" s="61"/>
      <c r="J2554" s="61"/>
      <c r="K2554" s="61"/>
    </row>
    <row r="2555" spans="1:11" x14ac:dyDescent="0.25">
      <c r="A2555" s="62">
        <v>42411</v>
      </c>
      <c r="B2555" s="61">
        <v>0</v>
      </c>
      <c r="C2555" s="61">
        <v>293.19779999999997</v>
      </c>
      <c r="D2555" s="61">
        <v>293.19779999999997</v>
      </c>
      <c r="E2555" s="61">
        <v>293.19779999999997</v>
      </c>
      <c r="F2555" s="61">
        <v>293.19779999999997</v>
      </c>
      <c r="G2555" s="61"/>
      <c r="H2555" s="61"/>
      <c r="I2555" s="61"/>
      <c r="J2555" s="61"/>
      <c r="K2555" s="61"/>
    </row>
    <row r="2556" spans="1:11" x14ac:dyDescent="0.25">
      <c r="A2556" s="62">
        <v>42412</v>
      </c>
      <c r="B2556" s="61">
        <v>0</v>
      </c>
      <c r="C2556" s="61">
        <v>301.41000000000003</v>
      </c>
      <c r="D2556" s="61">
        <v>301.41000000000003</v>
      </c>
      <c r="E2556" s="61">
        <v>301.41000000000003</v>
      </c>
      <c r="F2556" s="61">
        <v>301.41000000000003</v>
      </c>
      <c r="G2556" s="61"/>
      <c r="H2556" s="61"/>
      <c r="I2556" s="61"/>
      <c r="J2556" s="61"/>
      <c r="K2556" s="61"/>
    </row>
    <row r="2557" spans="1:11" x14ac:dyDescent="0.25">
      <c r="A2557" s="62">
        <v>42416</v>
      </c>
      <c r="B2557" s="61">
        <v>0</v>
      </c>
      <c r="C2557" s="61">
        <v>315.4923</v>
      </c>
      <c r="D2557" s="61">
        <v>315.4923</v>
      </c>
      <c r="E2557" s="61">
        <v>315.4923</v>
      </c>
      <c r="F2557" s="61">
        <v>315.4923</v>
      </c>
      <c r="G2557" s="61"/>
      <c r="H2557" s="61"/>
      <c r="I2557" s="61"/>
      <c r="J2557" s="61"/>
      <c r="K2557" s="61"/>
    </row>
    <row r="2558" spans="1:11" x14ac:dyDescent="0.25">
      <c r="A2558" s="62">
        <v>42417</v>
      </c>
      <c r="B2558" s="61">
        <v>0</v>
      </c>
      <c r="C2558" s="61">
        <v>328.43419999999998</v>
      </c>
      <c r="D2558" s="61">
        <v>328.43419999999998</v>
      </c>
      <c r="E2558" s="61">
        <v>328.43419999999998</v>
      </c>
      <c r="F2558" s="61">
        <v>328.43419999999998</v>
      </c>
      <c r="G2558" s="61"/>
      <c r="H2558" s="61"/>
      <c r="I2558" s="61"/>
      <c r="J2558" s="61"/>
      <c r="K2558" s="61"/>
    </row>
    <row r="2559" spans="1:11" x14ac:dyDescent="0.25">
      <c r="A2559" s="62">
        <v>42418</v>
      </c>
      <c r="B2559" s="61">
        <v>0</v>
      </c>
      <c r="C2559" s="61">
        <v>328.87130000000002</v>
      </c>
      <c r="D2559" s="61">
        <v>328.87130000000002</v>
      </c>
      <c r="E2559" s="61">
        <v>328.87130000000002</v>
      </c>
      <c r="F2559" s="61">
        <v>328.87130000000002</v>
      </c>
      <c r="G2559" s="61"/>
      <c r="H2559" s="61"/>
      <c r="I2559" s="61"/>
      <c r="J2559" s="61"/>
      <c r="K2559" s="61"/>
    </row>
    <row r="2560" spans="1:11" x14ac:dyDescent="0.25">
      <c r="A2560" s="62">
        <v>42419</v>
      </c>
      <c r="B2560" s="61">
        <v>0</v>
      </c>
      <c r="C2560" s="61">
        <v>337.38569999999999</v>
      </c>
      <c r="D2560" s="61">
        <v>337.38569999999999</v>
      </c>
      <c r="E2560" s="61">
        <v>337.38569999999999</v>
      </c>
      <c r="F2560" s="61">
        <v>337.38569999999999</v>
      </c>
      <c r="G2560" s="61"/>
      <c r="H2560" s="61"/>
      <c r="I2560" s="61"/>
      <c r="J2560" s="61"/>
      <c r="K2560" s="61"/>
    </row>
    <row r="2561" spans="1:11" x14ac:dyDescent="0.25">
      <c r="A2561" s="62">
        <v>42422</v>
      </c>
      <c r="B2561" s="61">
        <v>0</v>
      </c>
      <c r="C2561" s="61">
        <v>356.60180000000003</v>
      </c>
      <c r="D2561" s="61">
        <v>356.60180000000003</v>
      </c>
      <c r="E2561" s="61">
        <v>356.60180000000003</v>
      </c>
      <c r="F2561" s="61">
        <v>356.60180000000003</v>
      </c>
      <c r="G2561" s="61"/>
      <c r="H2561" s="61"/>
      <c r="I2561" s="61"/>
      <c r="J2561" s="61"/>
      <c r="K2561" s="61"/>
    </row>
    <row r="2562" spans="1:11" x14ac:dyDescent="0.25">
      <c r="A2562" s="62">
        <v>42423</v>
      </c>
      <c r="B2562" s="61">
        <v>0</v>
      </c>
      <c r="C2562" s="61">
        <v>341.2885</v>
      </c>
      <c r="D2562" s="61">
        <v>341.2885</v>
      </c>
      <c r="E2562" s="61">
        <v>341.2885</v>
      </c>
      <c r="F2562" s="61">
        <v>341.2885</v>
      </c>
      <c r="G2562" s="61"/>
      <c r="H2562" s="61"/>
      <c r="I2562" s="61"/>
      <c r="J2562" s="61"/>
      <c r="K2562" s="61"/>
    </row>
    <row r="2563" spans="1:11" x14ac:dyDescent="0.25">
      <c r="A2563" s="62">
        <v>42424</v>
      </c>
      <c r="B2563" s="61">
        <v>0</v>
      </c>
      <c r="C2563" s="61">
        <v>341.7921</v>
      </c>
      <c r="D2563" s="61">
        <v>341.7921</v>
      </c>
      <c r="E2563" s="61">
        <v>341.7921</v>
      </c>
      <c r="F2563" s="61">
        <v>341.7921</v>
      </c>
      <c r="G2563" s="61"/>
      <c r="H2563" s="61"/>
      <c r="I2563" s="61"/>
      <c r="J2563" s="61"/>
      <c r="K2563" s="61"/>
    </row>
    <row r="2564" spans="1:11" x14ac:dyDescent="0.25">
      <c r="A2564" s="62">
        <v>42425</v>
      </c>
      <c r="B2564" s="61">
        <v>0</v>
      </c>
      <c r="C2564" s="61">
        <v>353.45479999999998</v>
      </c>
      <c r="D2564" s="61">
        <v>353.45479999999998</v>
      </c>
      <c r="E2564" s="61">
        <v>353.45479999999998</v>
      </c>
      <c r="F2564" s="61">
        <v>353.45479999999998</v>
      </c>
      <c r="G2564" s="61"/>
      <c r="H2564" s="61"/>
      <c r="I2564" s="61"/>
      <c r="J2564" s="61"/>
      <c r="K2564" s="61"/>
    </row>
    <row r="2565" spans="1:11" x14ac:dyDescent="0.25">
      <c r="A2565" s="62">
        <v>42426</v>
      </c>
      <c r="B2565" s="61">
        <v>0</v>
      </c>
      <c r="C2565" s="61">
        <v>349.81830000000002</v>
      </c>
      <c r="D2565" s="61">
        <v>349.81830000000002</v>
      </c>
      <c r="E2565" s="61">
        <v>349.81830000000002</v>
      </c>
      <c r="F2565" s="61">
        <v>349.81830000000002</v>
      </c>
      <c r="G2565" s="61"/>
      <c r="H2565" s="61"/>
      <c r="I2565" s="61"/>
      <c r="J2565" s="61"/>
      <c r="K2565" s="61"/>
    </row>
    <row r="2566" spans="1:11" x14ac:dyDescent="0.25">
      <c r="A2566" s="62">
        <v>42429</v>
      </c>
      <c r="B2566" s="61">
        <v>0</v>
      </c>
      <c r="C2566" s="61">
        <v>346.04880000000003</v>
      </c>
      <c r="D2566" s="61">
        <v>346.04880000000003</v>
      </c>
      <c r="E2566" s="61">
        <v>346.04880000000003</v>
      </c>
      <c r="F2566" s="61">
        <v>346.04880000000003</v>
      </c>
      <c r="G2566" s="61"/>
      <c r="H2566" s="61"/>
      <c r="I2566" s="61"/>
      <c r="J2566" s="61"/>
      <c r="K2566" s="61"/>
    </row>
    <row r="2567" spans="1:11" x14ac:dyDescent="0.25">
      <c r="A2567" s="62">
        <v>42430</v>
      </c>
      <c r="B2567" s="61">
        <v>0</v>
      </c>
      <c r="C2567" s="61">
        <v>371.88209999999998</v>
      </c>
      <c r="D2567" s="61">
        <v>371.88209999999998</v>
      </c>
      <c r="E2567" s="61">
        <v>371.88209999999998</v>
      </c>
      <c r="F2567" s="61">
        <v>371.88209999999998</v>
      </c>
      <c r="G2567" s="61"/>
      <c r="H2567" s="61"/>
      <c r="I2567" s="61"/>
      <c r="J2567" s="61"/>
      <c r="K2567" s="61"/>
    </row>
    <row r="2568" spans="1:11" x14ac:dyDescent="0.25">
      <c r="A2568" s="62">
        <v>42431</v>
      </c>
      <c r="B2568" s="61">
        <v>0</v>
      </c>
      <c r="C2568" s="61">
        <v>379.61430000000001</v>
      </c>
      <c r="D2568" s="61">
        <v>379.61430000000001</v>
      </c>
      <c r="E2568" s="61">
        <v>379.61430000000001</v>
      </c>
      <c r="F2568" s="61">
        <v>379.61430000000001</v>
      </c>
      <c r="G2568" s="61"/>
      <c r="H2568" s="61"/>
      <c r="I2568" s="61"/>
      <c r="J2568" s="61"/>
      <c r="K2568" s="61"/>
    </row>
    <row r="2569" spans="1:11" x14ac:dyDescent="0.25">
      <c r="A2569" s="62">
        <v>42432</v>
      </c>
      <c r="B2569" s="61">
        <v>0</v>
      </c>
      <c r="C2569" s="61">
        <v>393.1891</v>
      </c>
      <c r="D2569" s="61">
        <v>393.1891</v>
      </c>
      <c r="E2569" s="61">
        <v>393.1891</v>
      </c>
      <c r="F2569" s="61">
        <v>393.1891</v>
      </c>
      <c r="G2569" s="61"/>
      <c r="H2569" s="61"/>
      <c r="I2569" s="61"/>
      <c r="J2569" s="61"/>
      <c r="K2569" s="61"/>
    </row>
    <row r="2570" spans="1:11" x14ac:dyDescent="0.25">
      <c r="A2570" s="62">
        <v>42433</v>
      </c>
      <c r="B2570" s="61">
        <v>0</v>
      </c>
      <c r="C2570" s="61">
        <v>389.58030000000002</v>
      </c>
      <c r="D2570" s="61">
        <v>389.58030000000002</v>
      </c>
      <c r="E2570" s="61">
        <v>389.58030000000002</v>
      </c>
      <c r="F2570" s="61">
        <v>389.58030000000002</v>
      </c>
      <c r="G2570" s="61"/>
      <c r="H2570" s="61"/>
      <c r="I2570" s="61"/>
      <c r="J2570" s="61"/>
      <c r="K2570" s="61"/>
    </row>
    <row r="2571" spans="1:11" x14ac:dyDescent="0.25">
      <c r="A2571" s="62">
        <v>42436</v>
      </c>
      <c r="B2571" s="61">
        <v>0</v>
      </c>
      <c r="C2571" s="61">
        <v>387.11130000000003</v>
      </c>
      <c r="D2571" s="61">
        <v>387.11130000000003</v>
      </c>
      <c r="E2571" s="61">
        <v>387.11130000000003</v>
      </c>
      <c r="F2571" s="61">
        <v>387.11130000000003</v>
      </c>
      <c r="G2571" s="61"/>
      <c r="H2571" s="61"/>
      <c r="I2571" s="61"/>
      <c r="J2571" s="61"/>
      <c r="K2571" s="61"/>
    </row>
    <row r="2572" spans="1:11" x14ac:dyDescent="0.25">
      <c r="A2572" s="62">
        <v>42437</v>
      </c>
      <c r="B2572" s="61">
        <v>0</v>
      </c>
      <c r="C2572" s="61">
        <v>373.55410000000001</v>
      </c>
      <c r="D2572" s="61">
        <v>373.55410000000001</v>
      </c>
      <c r="E2572" s="61">
        <v>373.55410000000001</v>
      </c>
      <c r="F2572" s="61">
        <v>373.55410000000001</v>
      </c>
      <c r="G2572" s="61"/>
      <c r="H2572" s="61"/>
      <c r="I2572" s="61"/>
      <c r="J2572" s="61"/>
      <c r="K2572" s="61"/>
    </row>
    <row r="2573" spans="1:11" x14ac:dyDescent="0.25">
      <c r="A2573" s="62">
        <v>42438</v>
      </c>
      <c r="B2573" s="61">
        <v>0</v>
      </c>
      <c r="C2573" s="61">
        <v>377.00020000000001</v>
      </c>
      <c r="D2573" s="61">
        <v>377.00020000000001</v>
      </c>
      <c r="E2573" s="61">
        <v>377.00020000000001</v>
      </c>
      <c r="F2573" s="61">
        <v>377.00020000000001</v>
      </c>
      <c r="G2573" s="61"/>
      <c r="H2573" s="61"/>
      <c r="I2573" s="61"/>
      <c r="J2573" s="61"/>
      <c r="K2573" s="61"/>
    </row>
    <row r="2574" spans="1:11" x14ac:dyDescent="0.25">
      <c r="A2574" s="62">
        <v>42439</v>
      </c>
      <c r="B2574" s="61">
        <v>0</v>
      </c>
      <c r="C2574" s="61">
        <v>383.05070000000001</v>
      </c>
      <c r="D2574" s="61">
        <v>383.05070000000001</v>
      </c>
      <c r="E2574" s="61">
        <v>383.05070000000001</v>
      </c>
      <c r="F2574" s="61">
        <v>383.05070000000001</v>
      </c>
      <c r="G2574" s="61"/>
      <c r="H2574" s="61"/>
      <c r="I2574" s="61"/>
      <c r="J2574" s="61"/>
      <c r="K2574" s="61"/>
    </row>
    <row r="2575" spans="1:11" x14ac:dyDescent="0.25">
      <c r="A2575" s="62">
        <v>42440</v>
      </c>
      <c r="B2575" s="61">
        <v>0</v>
      </c>
      <c r="C2575" s="61">
        <v>403.30650000000003</v>
      </c>
      <c r="D2575" s="61">
        <v>403.30650000000003</v>
      </c>
      <c r="E2575" s="61">
        <v>403.30650000000003</v>
      </c>
      <c r="F2575" s="61">
        <v>403.30650000000003</v>
      </c>
      <c r="G2575" s="61"/>
      <c r="H2575" s="61"/>
      <c r="I2575" s="61"/>
      <c r="J2575" s="61"/>
      <c r="K2575" s="61"/>
    </row>
    <row r="2576" spans="1:11" x14ac:dyDescent="0.25">
      <c r="A2576" s="62">
        <v>42443</v>
      </c>
      <c r="B2576" s="61">
        <v>0</v>
      </c>
      <c r="C2576" s="61">
        <v>411.74329999999998</v>
      </c>
      <c r="D2576" s="61">
        <v>411.74329999999998</v>
      </c>
      <c r="E2576" s="61">
        <v>411.74329999999998</v>
      </c>
      <c r="F2576" s="61">
        <v>411.74329999999998</v>
      </c>
      <c r="G2576" s="61"/>
      <c r="H2576" s="61"/>
      <c r="I2576" s="61"/>
      <c r="J2576" s="61"/>
      <c r="K2576" s="61"/>
    </row>
    <row r="2577" spans="1:11" x14ac:dyDescent="0.25">
      <c r="A2577" s="62">
        <v>42444</v>
      </c>
      <c r="B2577" s="61">
        <v>0</v>
      </c>
      <c r="C2577" s="61">
        <v>403.70850000000002</v>
      </c>
      <c r="D2577" s="61">
        <v>403.70850000000002</v>
      </c>
      <c r="E2577" s="61">
        <v>403.70850000000002</v>
      </c>
      <c r="F2577" s="61">
        <v>403.70850000000002</v>
      </c>
      <c r="G2577" s="61"/>
      <c r="H2577" s="61"/>
      <c r="I2577" s="61"/>
      <c r="J2577" s="61"/>
      <c r="K2577" s="61"/>
    </row>
    <row r="2578" spans="1:11" x14ac:dyDescent="0.25">
      <c r="A2578" s="62">
        <v>42445</v>
      </c>
      <c r="B2578" s="61">
        <v>0</v>
      </c>
      <c r="C2578" s="61">
        <v>419.80599999999998</v>
      </c>
      <c r="D2578" s="61">
        <v>419.80599999999998</v>
      </c>
      <c r="E2578" s="61">
        <v>419.80599999999998</v>
      </c>
      <c r="F2578" s="61">
        <v>419.80599999999998</v>
      </c>
      <c r="G2578" s="61"/>
      <c r="H2578" s="61"/>
      <c r="I2578" s="61"/>
      <c r="J2578" s="61"/>
      <c r="K2578" s="61"/>
    </row>
    <row r="2579" spans="1:11" x14ac:dyDescent="0.25">
      <c r="A2579" s="62">
        <v>42446</v>
      </c>
      <c r="B2579" s="61">
        <v>0</v>
      </c>
      <c r="C2579" s="61">
        <v>432.19929999999999</v>
      </c>
      <c r="D2579" s="61">
        <v>432.19929999999999</v>
      </c>
      <c r="E2579" s="61">
        <v>432.19929999999999</v>
      </c>
      <c r="F2579" s="61">
        <v>432.19929999999999</v>
      </c>
      <c r="G2579" s="61"/>
      <c r="H2579" s="61"/>
      <c r="I2579" s="61"/>
      <c r="J2579" s="61"/>
      <c r="K2579" s="61"/>
    </row>
    <row r="2580" spans="1:11" x14ac:dyDescent="0.25">
      <c r="A2580" s="62">
        <v>42447</v>
      </c>
      <c r="B2580" s="61">
        <v>0</v>
      </c>
      <c r="C2580" s="61">
        <v>434.94560000000001</v>
      </c>
      <c r="D2580" s="61">
        <v>434.94560000000001</v>
      </c>
      <c r="E2580" s="61">
        <v>434.94560000000001</v>
      </c>
      <c r="F2580" s="61">
        <v>434.94560000000001</v>
      </c>
      <c r="G2580" s="61"/>
      <c r="H2580" s="61"/>
      <c r="I2580" s="61"/>
      <c r="J2580" s="61"/>
      <c r="K2580" s="61"/>
    </row>
    <row r="2581" spans="1:11" x14ac:dyDescent="0.25">
      <c r="A2581" s="62">
        <v>42450</v>
      </c>
      <c r="B2581" s="61">
        <v>0</v>
      </c>
      <c r="C2581" s="61">
        <v>445.93009999999998</v>
      </c>
      <c r="D2581" s="61">
        <v>445.93009999999998</v>
      </c>
      <c r="E2581" s="61">
        <v>445.93009999999998</v>
      </c>
      <c r="F2581" s="61">
        <v>445.93009999999998</v>
      </c>
      <c r="G2581" s="61"/>
      <c r="H2581" s="61"/>
      <c r="I2581" s="61"/>
      <c r="J2581" s="61"/>
      <c r="K2581" s="61"/>
    </row>
    <row r="2582" spans="1:11" x14ac:dyDescent="0.25">
      <c r="A2582" s="62">
        <v>42451</v>
      </c>
      <c r="B2582" s="61">
        <v>0</v>
      </c>
      <c r="C2582" s="61">
        <v>451.66149999999999</v>
      </c>
      <c r="D2582" s="61">
        <v>451.66149999999999</v>
      </c>
      <c r="E2582" s="61">
        <v>451.66149999999999</v>
      </c>
      <c r="F2582" s="61">
        <v>451.66149999999999</v>
      </c>
      <c r="G2582" s="61"/>
      <c r="H2582" s="61"/>
      <c r="I2582" s="61"/>
      <c r="J2582" s="61"/>
      <c r="K2582" s="61"/>
    </row>
    <row r="2583" spans="1:11" x14ac:dyDescent="0.25">
      <c r="A2583" s="62">
        <v>42452</v>
      </c>
      <c r="B2583" s="61">
        <v>0</v>
      </c>
      <c r="C2583" s="61">
        <v>431.95030000000003</v>
      </c>
      <c r="D2583" s="61">
        <v>431.95030000000003</v>
      </c>
      <c r="E2583" s="61">
        <v>431.95030000000003</v>
      </c>
      <c r="F2583" s="61">
        <v>431.95030000000003</v>
      </c>
      <c r="G2583" s="61"/>
      <c r="H2583" s="61"/>
      <c r="I2583" s="61"/>
      <c r="J2583" s="61"/>
      <c r="K2583" s="61"/>
    </row>
    <row r="2584" spans="1:11" x14ac:dyDescent="0.25">
      <c r="A2584" s="62">
        <v>42453</v>
      </c>
      <c r="B2584" s="61">
        <v>0</v>
      </c>
      <c r="C2584" s="61">
        <v>433.32850000000002</v>
      </c>
      <c r="D2584" s="61">
        <v>433.32850000000002</v>
      </c>
      <c r="E2584" s="61">
        <v>433.32850000000002</v>
      </c>
      <c r="F2584" s="61">
        <v>433.32850000000002</v>
      </c>
      <c r="G2584" s="61"/>
      <c r="H2584" s="61"/>
      <c r="I2584" s="61"/>
      <c r="J2584" s="61"/>
      <c r="K2584" s="61"/>
    </row>
    <row r="2585" spans="1:11" x14ac:dyDescent="0.25">
      <c r="A2585" s="62">
        <v>42457</v>
      </c>
      <c r="B2585" s="61">
        <v>0</v>
      </c>
      <c r="C2585" s="61">
        <v>440.09699999999998</v>
      </c>
      <c r="D2585" s="61">
        <v>440.09699999999998</v>
      </c>
      <c r="E2585" s="61">
        <v>440.09699999999998</v>
      </c>
      <c r="F2585" s="61">
        <v>440.09699999999998</v>
      </c>
      <c r="G2585" s="61"/>
      <c r="H2585" s="61"/>
      <c r="I2585" s="61"/>
      <c r="J2585" s="61"/>
      <c r="K2585" s="61"/>
    </row>
    <row r="2586" spans="1:11" x14ac:dyDescent="0.25">
      <c r="A2586" s="62">
        <v>42458</v>
      </c>
      <c r="B2586" s="61">
        <v>0</v>
      </c>
      <c r="C2586" s="61">
        <v>464.22210000000001</v>
      </c>
      <c r="D2586" s="61">
        <v>464.22210000000001</v>
      </c>
      <c r="E2586" s="61">
        <v>464.22210000000001</v>
      </c>
      <c r="F2586" s="61">
        <v>464.22210000000001</v>
      </c>
      <c r="G2586" s="61"/>
      <c r="H2586" s="61"/>
      <c r="I2586" s="61"/>
      <c r="J2586" s="61"/>
      <c r="K2586" s="61"/>
    </row>
    <row r="2587" spans="1:11" x14ac:dyDescent="0.25">
      <c r="A2587" s="62">
        <v>42459</v>
      </c>
      <c r="B2587" s="61">
        <v>0</v>
      </c>
      <c r="C2587" s="61">
        <v>477.26010000000002</v>
      </c>
      <c r="D2587" s="61">
        <v>477.26010000000002</v>
      </c>
      <c r="E2587" s="61">
        <v>477.26010000000002</v>
      </c>
      <c r="F2587" s="61">
        <v>477.26010000000002</v>
      </c>
      <c r="G2587" s="61"/>
      <c r="H2587" s="61"/>
      <c r="I2587" s="61"/>
      <c r="J2587" s="61"/>
      <c r="K2587" s="61"/>
    </row>
    <row r="2588" spans="1:11" x14ac:dyDescent="0.25">
      <c r="A2588" s="62">
        <v>42460</v>
      </c>
      <c r="B2588" s="61">
        <v>0</v>
      </c>
      <c r="C2588" s="61">
        <v>473.26</v>
      </c>
      <c r="D2588" s="61">
        <v>473.26</v>
      </c>
      <c r="E2588" s="61">
        <v>473.26</v>
      </c>
      <c r="F2588" s="61">
        <v>473.26</v>
      </c>
      <c r="G2588" s="61"/>
      <c r="H2588" s="61"/>
      <c r="I2588" s="61"/>
      <c r="J2588" s="61"/>
      <c r="K2588" s="61"/>
    </row>
    <row r="2589" spans="1:11" x14ac:dyDescent="0.25">
      <c r="A2589" s="62">
        <v>42461</v>
      </c>
      <c r="B2589" s="61">
        <v>0</v>
      </c>
      <c r="C2589" s="61">
        <v>487.27800000000002</v>
      </c>
      <c r="D2589" s="61">
        <v>487.27800000000002</v>
      </c>
      <c r="E2589" s="61">
        <v>487.27800000000002</v>
      </c>
      <c r="F2589" s="61">
        <v>487.27800000000002</v>
      </c>
      <c r="G2589" s="61"/>
      <c r="H2589" s="61"/>
      <c r="I2589" s="61"/>
      <c r="J2589" s="61"/>
      <c r="K2589" s="61"/>
    </row>
    <row r="2590" spans="1:11" x14ac:dyDescent="0.25">
      <c r="A2590" s="62">
        <v>42464</v>
      </c>
      <c r="B2590" s="61">
        <v>0</v>
      </c>
      <c r="C2590" s="61">
        <v>473.51819999999998</v>
      </c>
      <c r="D2590" s="61">
        <v>473.51819999999998</v>
      </c>
      <c r="E2590" s="61">
        <v>473.51819999999998</v>
      </c>
      <c r="F2590" s="61">
        <v>473.51819999999998</v>
      </c>
      <c r="G2590" s="61"/>
      <c r="H2590" s="61"/>
      <c r="I2590" s="61"/>
      <c r="J2590" s="61"/>
      <c r="K2590" s="61"/>
    </row>
    <row r="2591" spans="1:11" x14ac:dyDescent="0.25">
      <c r="A2591" s="62">
        <v>42465</v>
      </c>
      <c r="B2591" s="61">
        <v>0</v>
      </c>
      <c r="C2591" s="61">
        <v>447.94420000000002</v>
      </c>
      <c r="D2591" s="61">
        <v>447.94420000000002</v>
      </c>
      <c r="E2591" s="61">
        <v>447.94420000000002</v>
      </c>
      <c r="F2591" s="61">
        <v>447.94420000000002</v>
      </c>
      <c r="G2591" s="61"/>
      <c r="H2591" s="61"/>
      <c r="I2591" s="61"/>
      <c r="J2591" s="61"/>
      <c r="K2591" s="61"/>
    </row>
    <row r="2592" spans="1:11" x14ac:dyDescent="0.25">
      <c r="A2592" s="62">
        <v>42466</v>
      </c>
      <c r="B2592" s="61">
        <v>0</v>
      </c>
      <c r="C2592" s="61">
        <v>474.58749999999998</v>
      </c>
      <c r="D2592" s="61">
        <v>474.58749999999998</v>
      </c>
      <c r="E2592" s="61">
        <v>474.58749999999998</v>
      </c>
      <c r="F2592" s="61">
        <v>474.58749999999998</v>
      </c>
      <c r="G2592" s="61"/>
      <c r="H2592" s="61"/>
      <c r="I2592" s="61"/>
      <c r="J2592" s="61"/>
      <c r="K2592" s="61"/>
    </row>
    <row r="2593" spans="1:11" x14ac:dyDescent="0.25">
      <c r="A2593" s="62">
        <v>42467</v>
      </c>
      <c r="B2593" s="61">
        <v>0</v>
      </c>
      <c r="C2593" s="61">
        <v>430.79840000000002</v>
      </c>
      <c r="D2593" s="61">
        <v>430.79840000000002</v>
      </c>
      <c r="E2593" s="61">
        <v>430.79840000000002</v>
      </c>
      <c r="F2593" s="61">
        <v>430.79840000000002</v>
      </c>
      <c r="G2593" s="61"/>
      <c r="H2593" s="61"/>
      <c r="I2593" s="61"/>
      <c r="J2593" s="61"/>
      <c r="K2593" s="61"/>
    </row>
    <row r="2594" spans="1:11" x14ac:dyDescent="0.25">
      <c r="A2594" s="62">
        <v>42468</v>
      </c>
      <c r="B2594" s="61">
        <v>0</v>
      </c>
      <c r="C2594" s="61">
        <v>439.36919999999998</v>
      </c>
      <c r="D2594" s="61">
        <v>439.36919999999998</v>
      </c>
      <c r="E2594" s="61">
        <v>439.36919999999998</v>
      </c>
      <c r="F2594" s="61">
        <v>439.36919999999998</v>
      </c>
      <c r="G2594" s="61"/>
      <c r="H2594" s="61"/>
      <c r="I2594" s="61"/>
      <c r="J2594" s="61"/>
      <c r="K2594" s="61"/>
    </row>
    <row r="2595" spans="1:11" x14ac:dyDescent="0.25">
      <c r="A2595" s="62">
        <v>42471</v>
      </c>
      <c r="B2595" s="61">
        <v>0</v>
      </c>
      <c r="C2595" s="61">
        <v>437.52199999999999</v>
      </c>
      <c r="D2595" s="61">
        <v>437.52199999999999</v>
      </c>
      <c r="E2595" s="61">
        <v>437.52199999999999</v>
      </c>
      <c r="F2595" s="61">
        <v>437.52199999999999</v>
      </c>
      <c r="G2595" s="61"/>
      <c r="H2595" s="61"/>
      <c r="I2595" s="61"/>
      <c r="J2595" s="61"/>
      <c r="K2595" s="61"/>
    </row>
    <row r="2596" spans="1:11" x14ac:dyDescent="0.25">
      <c r="A2596" s="62">
        <v>42472</v>
      </c>
      <c r="B2596" s="61">
        <v>0</v>
      </c>
      <c r="C2596" s="61">
        <v>451.21510000000001</v>
      </c>
      <c r="D2596" s="61">
        <v>451.21510000000001</v>
      </c>
      <c r="E2596" s="61">
        <v>451.21510000000001</v>
      </c>
      <c r="F2596" s="61">
        <v>451.21510000000001</v>
      </c>
      <c r="G2596" s="61"/>
      <c r="H2596" s="61"/>
      <c r="I2596" s="61"/>
      <c r="J2596" s="61"/>
      <c r="K2596" s="61"/>
    </row>
    <row r="2597" spans="1:11" x14ac:dyDescent="0.25">
      <c r="A2597" s="62">
        <v>42473</v>
      </c>
      <c r="B2597" s="61">
        <v>0</v>
      </c>
      <c r="C2597" s="61">
        <v>473.0222</v>
      </c>
      <c r="D2597" s="61">
        <v>473.0222</v>
      </c>
      <c r="E2597" s="61">
        <v>473.0222</v>
      </c>
      <c r="F2597" s="61">
        <v>473.0222</v>
      </c>
      <c r="G2597" s="61"/>
      <c r="H2597" s="61"/>
      <c r="I2597" s="61"/>
      <c r="J2597" s="61"/>
      <c r="K2597" s="61"/>
    </row>
    <row r="2598" spans="1:11" x14ac:dyDescent="0.25">
      <c r="A2598" s="62">
        <v>42474</v>
      </c>
      <c r="B2598" s="61">
        <v>0</v>
      </c>
      <c r="C2598" s="61">
        <v>474.73239999999998</v>
      </c>
      <c r="D2598" s="61">
        <v>474.73239999999998</v>
      </c>
      <c r="E2598" s="61">
        <v>474.73239999999998</v>
      </c>
      <c r="F2598" s="61">
        <v>474.73239999999998</v>
      </c>
      <c r="G2598" s="61"/>
      <c r="H2598" s="61"/>
      <c r="I2598" s="61"/>
      <c r="J2598" s="61"/>
      <c r="K2598" s="61"/>
    </row>
    <row r="2599" spans="1:11" x14ac:dyDescent="0.25">
      <c r="A2599" s="62">
        <v>42475</v>
      </c>
      <c r="B2599" s="61">
        <v>0</v>
      </c>
      <c r="C2599" s="61">
        <v>480.90809999999999</v>
      </c>
      <c r="D2599" s="61">
        <v>480.90809999999999</v>
      </c>
      <c r="E2599" s="61">
        <v>480.90809999999999</v>
      </c>
      <c r="F2599" s="61">
        <v>480.90809999999999</v>
      </c>
      <c r="G2599" s="61"/>
      <c r="H2599" s="61"/>
      <c r="I2599" s="61"/>
      <c r="J2599" s="61"/>
      <c r="K2599" s="61"/>
    </row>
    <row r="2600" spans="1:11" x14ac:dyDescent="0.25">
      <c r="A2600" s="62">
        <v>42478</v>
      </c>
      <c r="B2600" s="61">
        <v>0</v>
      </c>
      <c r="C2600" s="61">
        <v>511.22910000000002</v>
      </c>
      <c r="D2600" s="61">
        <v>511.22910000000002</v>
      </c>
      <c r="E2600" s="61">
        <v>511.22910000000002</v>
      </c>
      <c r="F2600" s="61">
        <v>511.22910000000002</v>
      </c>
      <c r="G2600" s="61"/>
      <c r="H2600" s="61"/>
      <c r="I2600" s="61"/>
      <c r="J2600" s="61"/>
      <c r="K2600" s="61"/>
    </row>
    <row r="2601" spans="1:11" x14ac:dyDescent="0.25">
      <c r="A2601" s="62">
        <v>42479</v>
      </c>
      <c r="B2601" s="61">
        <v>0</v>
      </c>
      <c r="C2601" s="61">
        <v>505.46280000000002</v>
      </c>
      <c r="D2601" s="61">
        <v>505.46280000000002</v>
      </c>
      <c r="E2601" s="61">
        <v>505.46280000000002</v>
      </c>
      <c r="F2601" s="61">
        <v>505.46280000000002</v>
      </c>
      <c r="G2601" s="61"/>
      <c r="H2601" s="61"/>
      <c r="I2601" s="61"/>
      <c r="J2601" s="61"/>
      <c r="K2601" s="61"/>
    </row>
    <row r="2602" spans="1:11" x14ac:dyDescent="0.25">
      <c r="A2602" s="62">
        <v>42480</v>
      </c>
      <c r="B2602" s="61">
        <v>0</v>
      </c>
      <c r="C2602" s="61">
        <v>502.98050000000001</v>
      </c>
      <c r="D2602" s="61">
        <v>502.98050000000001</v>
      </c>
      <c r="E2602" s="61">
        <v>502.98050000000001</v>
      </c>
      <c r="F2602" s="61">
        <v>502.98050000000001</v>
      </c>
      <c r="G2602" s="61"/>
      <c r="H2602" s="61"/>
      <c r="I2602" s="61"/>
      <c r="J2602" s="61"/>
      <c r="K2602" s="61"/>
    </row>
    <row r="2603" spans="1:11" x14ac:dyDescent="0.25">
      <c r="A2603" s="62">
        <v>42481</v>
      </c>
      <c r="B2603" s="61">
        <v>0</v>
      </c>
      <c r="C2603" s="61">
        <v>492.02780000000001</v>
      </c>
      <c r="D2603" s="61">
        <v>492.02780000000001</v>
      </c>
      <c r="E2603" s="61">
        <v>492.02780000000001</v>
      </c>
      <c r="F2603" s="61">
        <v>492.02780000000001</v>
      </c>
      <c r="G2603" s="61"/>
      <c r="H2603" s="61"/>
      <c r="I2603" s="61"/>
      <c r="J2603" s="61"/>
      <c r="K2603" s="61"/>
    </row>
    <row r="2604" spans="1:11" x14ac:dyDescent="0.25">
      <c r="A2604" s="62">
        <v>42482</v>
      </c>
      <c r="B2604" s="61">
        <v>0</v>
      </c>
      <c r="C2604" s="61">
        <v>505.40940000000001</v>
      </c>
      <c r="D2604" s="61">
        <v>505.40940000000001</v>
      </c>
      <c r="E2604" s="61">
        <v>505.40940000000001</v>
      </c>
      <c r="F2604" s="61">
        <v>505.40940000000001</v>
      </c>
      <c r="G2604" s="61"/>
      <c r="H2604" s="61"/>
      <c r="I2604" s="61"/>
      <c r="J2604" s="61"/>
      <c r="K2604" s="61"/>
    </row>
    <row r="2605" spans="1:11" x14ac:dyDescent="0.25">
      <c r="A2605" s="62">
        <v>42485</v>
      </c>
      <c r="B2605" s="61">
        <v>0</v>
      </c>
      <c r="C2605" s="61">
        <v>496.17809999999997</v>
      </c>
      <c r="D2605" s="61">
        <v>496.17809999999997</v>
      </c>
      <c r="E2605" s="61">
        <v>496.17809999999997</v>
      </c>
      <c r="F2605" s="61">
        <v>496.17809999999997</v>
      </c>
      <c r="G2605" s="61"/>
      <c r="H2605" s="61"/>
      <c r="I2605" s="61"/>
      <c r="J2605" s="61"/>
      <c r="K2605" s="61"/>
    </row>
    <row r="2606" spans="1:11" x14ac:dyDescent="0.25">
      <c r="A2606" s="62">
        <v>42486</v>
      </c>
      <c r="B2606" s="61">
        <v>0</v>
      </c>
      <c r="C2606" s="61">
        <v>508.863</v>
      </c>
      <c r="D2606" s="61">
        <v>508.863</v>
      </c>
      <c r="E2606" s="61">
        <v>508.863</v>
      </c>
      <c r="F2606" s="61">
        <v>508.863</v>
      </c>
      <c r="G2606" s="61"/>
      <c r="H2606" s="61"/>
      <c r="I2606" s="61"/>
      <c r="J2606" s="61"/>
      <c r="K2606" s="61"/>
    </row>
    <row r="2607" spans="1:11" x14ac:dyDescent="0.25">
      <c r="A2607" s="62">
        <v>42487</v>
      </c>
      <c r="B2607" s="61">
        <v>0</v>
      </c>
      <c r="C2607" s="61">
        <v>525.91210000000001</v>
      </c>
      <c r="D2607" s="61">
        <v>525.91210000000001</v>
      </c>
      <c r="E2607" s="61">
        <v>525.91210000000001</v>
      </c>
      <c r="F2607" s="61">
        <v>525.91210000000001</v>
      </c>
      <c r="G2607" s="61"/>
      <c r="H2607" s="61"/>
      <c r="I2607" s="61"/>
      <c r="J2607" s="61"/>
      <c r="K2607" s="61"/>
    </row>
    <row r="2608" spans="1:11" x14ac:dyDescent="0.25">
      <c r="A2608" s="62">
        <v>42488</v>
      </c>
      <c r="B2608" s="61">
        <v>0</v>
      </c>
      <c r="C2608" s="61">
        <v>493.80130000000003</v>
      </c>
      <c r="D2608" s="61">
        <v>493.80130000000003</v>
      </c>
      <c r="E2608" s="61">
        <v>493.80130000000003</v>
      </c>
      <c r="F2608" s="61">
        <v>493.80130000000003</v>
      </c>
      <c r="G2608" s="61"/>
      <c r="H2608" s="61"/>
      <c r="I2608" s="61"/>
      <c r="J2608" s="61"/>
      <c r="K2608" s="61"/>
    </row>
    <row r="2609" spans="1:11" x14ac:dyDescent="0.25">
      <c r="A2609" s="62">
        <v>42489</v>
      </c>
      <c r="B2609" s="61">
        <v>0</v>
      </c>
      <c r="C2609" s="61">
        <v>476.26909999999998</v>
      </c>
      <c r="D2609" s="61">
        <v>476.26909999999998</v>
      </c>
      <c r="E2609" s="61">
        <v>476.26909999999998</v>
      </c>
      <c r="F2609" s="61">
        <v>476.26909999999998</v>
      </c>
      <c r="G2609" s="61"/>
      <c r="H2609" s="61"/>
      <c r="I2609" s="61"/>
      <c r="J2609" s="61"/>
      <c r="K2609" s="61"/>
    </row>
    <row r="2610" spans="1:11" x14ac:dyDescent="0.25">
      <c r="A2610" s="62">
        <v>42492</v>
      </c>
      <c r="B2610" s="61">
        <v>0</v>
      </c>
      <c r="C2610" s="61">
        <v>506.54480000000001</v>
      </c>
      <c r="D2610" s="61">
        <v>506.54480000000001</v>
      </c>
      <c r="E2610" s="61">
        <v>506.54480000000001</v>
      </c>
      <c r="F2610" s="61">
        <v>506.54480000000001</v>
      </c>
      <c r="G2610" s="61"/>
      <c r="H2610" s="61"/>
      <c r="I2610" s="61"/>
      <c r="J2610" s="61"/>
      <c r="K2610" s="61"/>
    </row>
    <row r="2611" spans="1:11" x14ac:dyDescent="0.25">
      <c r="A2611" s="62">
        <v>42493</v>
      </c>
      <c r="B2611" s="61">
        <v>0</v>
      </c>
      <c r="C2611" s="61">
        <v>481.23930000000001</v>
      </c>
      <c r="D2611" s="61">
        <v>481.23930000000001</v>
      </c>
      <c r="E2611" s="61">
        <v>481.23930000000001</v>
      </c>
      <c r="F2611" s="61">
        <v>481.23930000000001</v>
      </c>
      <c r="G2611" s="61"/>
      <c r="H2611" s="61"/>
      <c r="I2611" s="61"/>
      <c r="J2611" s="61"/>
      <c r="K2611" s="61"/>
    </row>
    <row r="2612" spans="1:11" x14ac:dyDescent="0.25">
      <c r="A2612" s="62">
        <v>42494</v>
      </c>
      <c r="B2612" s="61">
        <v>0</v>
      </c>
      <c r="C2612" s="61">
        <v>476.78840000000002</v>
      </c>
      <c r="D2612" s="61">
        <v>476.78840000000002</v>
      </c>
      <c r="E2612" s="61">
        <v>476.78840000000002</v>
      </c>
      <c r="F2612" s="61">
        <v>476.78840000000002</v>
      </c>
      <c r="G2612" s="61"/>
      <c r="H2612" s="61"/>
      <c r="I2612" s="61"/>
      <c r="J2612" s="61"/>
      <c r="K2612" s="61"/>
    </row>
    <row r="2613" spans="1:11" x14ac:dyDescent="0.25">
      <c r="A2613" s="62">
        <v>42495</v>
      </c>
      <c r="B2613" s="61">
        <v>0</v>
      </c>
      <c r="C2613" s="61">
        <v>474.55079999999998</v>
      </c>
      <c r="D2613" s="61">
        <v>474.55079999999998</v>
      </c>
      <c r="E2613" s="61">
        <v>474.55079999999998</v>
      </c>
      <c r="F2613" s="61">
        <v>474.55079999999998</v>
      </c>
      <c r="G2613" s="61"/>
      <c r="H2613" s="61"/>
      <c r="I2613" s="61"/>
      <c r="J2613" s="61"/>
      <c r="K2613" s="61"/>
    </row>
    <row r="2614" spans="1:11" x14ac:dyDescent="0.25">
      <c r="A2614" s="62">
        <v>42496</v>
      </c>
      <c r="B2614" s="61">
        <v>0</v>
      </c>
      <c r="C2614" s="61">
        <v>496.3734</v>
      </c>
      <c r="D2614" s="61">
        <v>496.3734</v>
      </c>
      <c r="E2614" s="61">
        <v>496.3734</v>
      </c>
      <c r="F2614" s="61">
        <v>496.3734</v>
      </c>
      <c r="G2614" s="61"/>
      <c r="H2614" s="61"/>
      <c r="I2614" s="61"/>
      <c r="J2614" s="61"/>
      <c r="K2614" s="61"/>
    </row>
    <row r="2615" spans="1:11" x14ac:dyDescent="0.25">
      <c r="A2615" s="62">
        <v>42499</v>
      </c>
      <c r="B2615" s="61">
        <v>0</v>
      </c>
      <c r="C2615" s="61">
        <v>509.68939999999998</v>
      </c>
      <c r="D2615" s="61">
        <v>509.68939999999998</v>
      </c>
      <c r="E2615" s="61">
        <v>509.68939999999998</v>
      </c>
      <c r="F2615" s="61">
        <v>509.68939999999998</v>
      </c>
      <c r="G2615" s="61"/>
      <c r="H2615" s="61"/>
      <c r="I2615" s="61"/>
      <c r="J2615" s="61"/>
      <c r="K2615" s="61"/>
    </row>
    <row r="2616" spans="1:11" x14ac:dyDescent="0.25">
      <c r="A2616" s="62">
        <v>42500</v>
      </c>
      <c r="B2616" s="61">
        <v>0</v>
      </c>
      <c r="C2616" s="61">
        <v>533.89559999999994</v>
      </c>
      <c r="D2616" s="61">
        <v>533.89559999999994</v>
      </c>
      <c r="E2616" s="61">
        <v>533.89559999999994</v>
      </c>
      <c r="F2616" s="61">
        <v>533.89559999999994</v>
      </c>
      <c r="G2616" s="61"/>
      <c r="H2616" s="61"/>
      <c r="I2616" s="61"/>
      <c r="J2616" s="61"/>
      <c r="K2616" s="61"/>
    </row>
    <row r="2617" spans="1:11" x14ac:dyDescent="0.25">
      <c r="A2617" s="62">
        <v>42501</v>
      </c>
      <c r="B2617" s="61">
        <v>0</v>
      </c>
      <c r="C2617" s="61">
        <v>513.82010000000002</v>
      </c>
      <c r="D2617" s="61">
        <v>513.82010000000002</v>
      </c>
      <c r="E2617" s="61">
        <v>513.82010000000002</v>
      </c>
      <c r="F2617" s="61">
        <v>513.82010000000002</v>
      </c>
      <c r="G2617" s="61"/>
      <c r="H2617" s="61"/>
      <c r="I2617" s="61"/>
      <c r="J2617" s="61"/>
      <c r="K2617" s="61"/>
    </row>
    <row r="2618" spans="1:11" x14ac:dyDescent="0.25">
      <c r="A2618" s="62">
        <v>42502</v>
      </c>
      <c r="B2618" s="61">
        <v>0</v>
      </c>
      <c r="C2618" s="61">
        <v>522.61659999999995</v>
      </c>
      <c r="D2618" s="61">
        <v>522.61659999999995</v>
      </c>
      <c r="E2618" s="61">
        <v>522.61659999999995</v>
      </c>
      <c r="F2618" s="61">
        <v>522.61659999999995</v>
      </c>
      <c r="G2618" s="61"/>
      <c r="H2618" s="61"/>
      <c r="I2618" s="61"/>
      <c r="J2618" s="61"/>
      <c r="K2618" s="61"/>
    </row>
    <row r="2619" spans="1:11" x14ac:dyDescent="0.25">
      <c r="A2619" s="62">
        <v>42503</v>
      </c>
      <c r="B2619" s="61">
        <v>0</v>
      </c>
      <c r="C2619" s="61">
        <v>502.57119999999998</v>
      </c>
      <c r="D2619" s="61">
        <v>502.57119999999998</v>
      </c>
      <c r="E2619" s="61">
        <v>502.57119999999998</v>
      </c>
      <c r="F2619" s="61">
        <v>502.57119999999998</v>
      </c>
      <c r="G2619" s="61"/>
      <c r="H2619" s="61"/>
      <c r="I2619" s="61"/>
      <c r="J2619" s="61"/>
      <c r="K2619" s="61"/>
    </row>
    <row r="2620" spans="1:11" x14ac:dyDescent="0.25">
      <c r="A2620" s="62">
        <v>42506</v>
      </c>
      <c r="B2620" s="61">
        <v>0</v>
      </c>
      <c r="C2620" s="61">
        <v>526.67859999999996</v>
      </c>
      <c r="D2620" s="61">
        <v>526.67859999999996</v>
      </c>
      <c r="E2620" s="61">
        <v>526.67859999999996</v>
      </c>
      <c r="F2620" s="61">
        <v>526.67859999999996</v>
      </c>
      <c r="G2620" s="61"/>
      <c r="H2620" s="61"/>
      <c r="I2620" s="61"/>
      <c r="J2620" s="61"/>
      <c r="K2620" s="61"/>
    </row>
    <row r="2621" spans="1:11" x14ac:dyDescent="0.25">
      <c r="A2621" s="62">
        <v>42507</v>
      </c>
      <c r="B2621" s="61">
        <v>0</v>
      </c>
      <c r="C2621" s="61">
        <v>499.46710000000002</v>
      </c>
      <c r="D2621" s="61">
        <v>499.46710000000002</v>
      </c>
      <c r="E2621" s="61">
        <v>499.46710000000002</v>
      </c>
      <c r="F2621" s="61">
        <v>499.46710000000002</v>
      </c>
      <c r="G2621" s="61"/>
      <c r="H2621" s="61"/>
      <c r="I2621" s="61"/>
      <c r="J2621" s="61"/>
      <c r="K2621" s="61"/>
    </row>
    <row r="2622" spans="1:11" x14ac:dyDescent="0.25">
      <c r="A2622" s="62">
        <v>42508</v>
      </c>
      <c r="B2622" s="61">
        <v>0</v>
      </c>
      <c r="C2622" s="61">
        <v>498.64019999999999</v>
      </c>
      <c r="D2622" s="61">
        <v>498.64019999999999</v>
      </c>
      <c r="E2622" s="61">
        <v>498.64019999999999</v>
      </c>
      <c r="F2622" s="61">
        <v>498.64019999999999</v>
      </c>
      <c r="G2622" s="61"/>
      <c r="H2622" s="61"/>
      <c r="I2622" s="61"/>
      <c r="J2622" s="61"/>
      <c r="K2622" s="61"/>
    </row>
    <row r="2623" spans="1:11" x14ac:dyDescent="0.25">
      <c r="A2623" s="62">
        <v>42509</v>
      </c>
      <c r="B2623" s="61">
        <v>0</v>
      </c>
      <c r="C2623" s="61">
        <v>499.60539999999997</v>
      </c>
      <c r="D2623" s="61">
        <v>499.60539999999997</v>
      </c>
      <c r="E2623" s="61">
        <v>499.60539999999997</v>
      </c>
      <c r="F2623" s="61">
        <v>499.60539999999997</v>
      </c>
      <c r="G2623" s="61"/>
      <c r="H2623" s="61"/>
      <c r="I2623" s="61"/>
      <c r="J2623" s="61"/>
      <c r="K2623" s="61"/>
    </row>
    <row r="2624" spans="1:11" x14ac:dyDescent="0.25">
      <c r="A2624" s="62">
        <v>42510</v>
      </c>
      <c r="B2624" s="61">
        <v>0</v>
      </c>
      <c r="C2624" s="61">
        <v>516.63300000000004</v>
      </c>
      <c r="D2624" s="61">
        <v>516.63300000000004</v>
      </c>
      <c r="E2624" s="61">
        <v>516.63300000000004</v>
      </c>
      <c r="F2624" s="61">
        <v>516.63300000000004</v>
      </c>
      <c r="G2624" s="61"/>
      <c r="H2624" s="61"/>
      <c r="I2624" s="61"/>
      <c r="J2624" s="61"/>
      <c r="K2624" s="61"/>
    </row>
    <row r="2625" spans="1:11" x14ac:dyDescent="0.25">
      <c r="A2625" s="62">
        <v>42513</v>
      </c>
      <c r="B2625" s="61">
        <v>0</v>
      </c>
      <c r="C2625" s="61">
        <v>520.53250000000003</v>
      </c>
      <c r="D2625" s="61">
        <v>520.53250000000003</v>
      </c>
      <c r="E2625" s="61">
        <v>520.53250000000003</v>
      </c>
      <c r="F2625" s="61">
        <v>520.53250000000003</v>
      </c>
      <c r="G2625" s="61"/>
      <c r="H2625" s="61"/>
      <c r="I2625" s="61"/>
      <c r="J2625" s="61"/>
      <c r="K2625" s="61"/>
    </row>
    <row r="2626" spans="1:11" x14ac:dyDescent="0.25">
      <c r="A2626" s="62">
        <v>42514</v>
      </c>
      <c r="B2626" s="61">
        <v>0</v>
      </c>
      <c r="C2626" s="61">
        <v>544.54629999999997</v>
      </c>
      <c r="D2626" s="61">
        <v>544.54629999999997</v>
      </c>
      <c r="E2626" s="61">
        <v>544.54629999999997</v>
      </c>
      <c r="F2626" s="61">
        <v>544.54629999999997</v>
      </c>
      <c r="G2626" s="61"/>
      <c r="H2626" s="61"/>
      <c r="I2626" s="61"/>
      <c r="J2626" s="61"/>
      <c r="K2626" s="61"/>
    </row>
    <row r="2627" spans="1:11" x14ac:dyDescent="0.25">
      <c r="A2627" s="62">
        <v>42515</v>
      </c>
      <c r="B2627" s="61">
        <v>0</v>
      </c>
      <c r="C2627" s="61">
        <v>551.53589999999997</v>
      </c>
      <c r="D2627" s="61">
        <v>551.53589999999997</v>
      </c>
      <c r="E2627" s="61">
        <v>551.53589999999997</v>
      </c>
      <c r="F2627" s="61">
        <v>551.53589999999997</v>
      </c>
      <c r="G2627" s="61"/>
      <c r="H2627" s="61"/>
      <c r="I2627" s="61"/>
      <c r="J2627" s="61"/>
      <c r="K2627" s="61"/>
    </row>
    <row r="2628" spans="1:11" x14ac:dyDescent="0.25">
      <c r="A2628" s="62">
        <v>42516</v>
      </c>
      <c r="B2628" s="61">
        <v>0</v>
      </c>
      <c r="C2628" s="61">
        <v>557.33920000000001</v>
      </c>
      <c r="D2628" s="61">
        <v>557.33920000000001</v>
      </c>
      <c r="E2628" s="61">
        <v>557.33920000000001</v>
      </c>
      <c r="F2628" s="61">
        <v>557.33920000000001</v>
      </c>
      <c r="G2628" s="61"/>
      <c r="H2628" s="61"/>
      <c r="I2628" s="61"/>
      <c r="J2628" s="61"/>
      <c r="K2628" s="61"/>
    </row>
    <row r="2629" spans="1:11" x14ac:dyDescent="0.25">
      <c r="A2629" s="62">
        <v>42517</v>
      </c>
      <c r="B2629" s="61">
        <v>0</v>
      </c>
      <c r="C2629" s="61">
        <v>573.01419999999996</v>
      </c>
      <c r="D2629" s="61">
        <v>573.01419999999996</v>
      </c>
      <c r="E2629" s="61">
        <v>573.01419999999996</v>
      </c>
      <c r="F2629" s="61">
        <v>573.01419999999996</v>
      </c>
      <c r="G2629" s="61"/>
      <c r="H2629" s="61"/>
      <c r="I2629" s="61"/>
      <c r="J2629" s="61"/>
      <c r="K2629" s="61"/>
    </row>
    <row r="2630" spans="1:11" x14ac:dyDescent="0.25">
      <c r="A2630" s="62">
        <v>42521</v>
      </c>
      <c r="B2630" s="61">
        <v>0</v>
      </c>
      <c r="C2630" s="61">
        <v>574.30349999999999</v>
      </c>
      <c r="D2630" s="61">
        <v>574.30349999999999</v>
      </c>
      <c r="E2630" s="61">
        <v>574.30349999999999</v>
      </c>
      <c r="F2630" s="61">
        <v>574.30349999999999</v>
      </c>
      <c r="G2630" s="61"/>
      <c r="H2630" s="61"/>
      <c r="I2630" s="61"/>
      <c r="J2630" s="61"/>
      <c r="K2630" s="61"/>
    </row>
    <row r="2631" spans="1:11" x14ac:dyDescent="0.25">
      <c r="A2631" s="62">
        <v>42522</v>
      </c>
      <c r="B2631" s="61">
        <v>0</v>
      </c>
      <c r="C2631" s="61">
        <v>578.58510000000001</v>
      </c>
      <c r="D2631" s="61">
        <v>578.58510000000001</v>
      </c>
      <c r="E2631" s="61">
        <v>578.58510000000001</v>
      </c>
      <c r="F2631" s="61">
        <v>578.58510000000001</v>
      </c>
      <c r="G2631" s="61"/>
      <c r="H2631" s="61"/>
      <c r="I2631" s="61"/>
      <c r="J2631" s="61"/>
      <c r="K2631" s="61"/>
    </row>
    <row r="2632" spans="1:11" x14ac:dyDescent="0.25">
      <c r="A2632" s="62">
        <v>42523</v>
      </c>
      <c r="B2632" s="61">
        <v>0</v>
      </c>
      <c r="C2632" s="61">
        <v>592.56679999999994</v>
      </c>
      <c r="D2632" s="61">
        <v>592.56679999999994</v>
      </c>
      <c r="E2632" s="61">
        <v>592.56679999999994</v>
      </c>
      <c r="F2632" s="61">
        <v>592.56679999999994</v>
      </c>
      <c r="G2632" s="61"/>
      <c r="H2632" s="61"/>
      <c r="I2632" s="61"/>
      <c r="J2632" s="61"/>
      <c r="K2632" s="61"/>
    </row>
    <row r="2633" spans="1:11" x14ac:dyDescent="0.25">
      <c r="A2633" s="62">
        <v>42524</v>
      </c>
      <c r="B2633" s="61">
        <v>0</v>
      </c>
      <c r="C2633" s="61">
        <v>596.81039999999996</v>
      </c>
      <c r="D2633" s="61">
        <v>596.81039999999996</v>
      </c>
      <c r="E2633" s="61">
        <v>596.81039999999996</v>
      </c>
      <c r="F2633" s="61">
        <v>596.81039999999996</v>
      </c>
      <c r="G2633" s="61"/>
      <c r="H2633" s="61"/>
      <c r="I2633" s="61"/>
      <c r="J2633" s="61"/>
      <c r="K2633" s="61"/>
    </row>
    <row r="2634" spans="1:11" x14ac:dyDescent="0.25">
      <c r="A2634" s="62">
        <v>42527</v>
      </c>
      <c r="B2634" s="61">
        <v>0</v>
      </c>
      <c r="C2634" s="61">
        <v>603.08280000000002</v>
      </c>
      <c r="D2634" s="61">
        <v>603.08280000000002</v>
      </c>
      <c r="E2634" s="61">
        <v>603.08280000000002</v>
      </c>
      <c r="F2634" s="61">
        <v>603.08280000000002</v>
      </c>
      <c r="G2634" s="61"/>
      <c r="H2634" s="61"/>
      <c r="I2634" s="61"/>
      <c r="J2634" s="61"/>
      <c r="K2634" s="61"/>
    </row>
    <row r="2635" spans="1:11" x14ac:dyDescent="0.25">
      <c r="A2635" s="62">
        <v>42528</v>
      </c>
      <c r="B2635" s="61">
        <v>0</v>
      </c>
      <c r="C2635" s="61">
        <v>603.83069999999998</v>
      </c>
      <c r="D2635" s="61">
        <v>603.83069999999998</v>
      </c>
      <c r="E2635" s="61">
        <v>603.83069999999998</v>
      </c>
      <c r="F2635" s="61">
        <v>603.83069999999998</v>
      </c>
      <c r="G2635" s="61"/>
      <c r="H2635" s="61"/>
      <c r="I2635" s="61"/>
      <c r="J2635" s="61"/>
      <c r="K2635" s="61"/>
    </row>
    <row r="2636" spans="1:11" x14ac:dyDescent="0.25">
      <c r="A2636" s="62">
        <v>42529</v>
      </c>
      <c r="B2636" s="61">
        <v>0</v>
      </c>
      <c r="C2636" s="61">
        <v>600.51930000000004</v>
      </c>
      <c r="D2636" s="61">
        <v>600.51930000000004</v>
      </c>
      <c r="E2636" s="61">
        <v>600.51930000000004</v>
      </c>
      <c r="F2636" s="61">
        <v>600.51930000000004</v>
      </c>
      <c r="G2636" s="61"/>
      <c r="H2636" s="61"/>
      <c r="I2636" s="61"/>
      <c r="J2636" s="61"/>
      <c r="K2636" s="61"/>
    </row>
    <row r="2637" spans="1:11" x14ac:dyDescent="0.25">
      <c r="A2637" s="62">
        <v>42530</v>
      </c>
      <c r="B2637" s="61">
        <v>0</v>
      </c>
      <c r="C2637" s="61">
        <v>588.2079</v>
      </c>
      <c r="D2637" s="61">
        <v>588.2079</v>
      </c>
      <c r="E2637" s="61">
        <v>588.2079</v>
      </c>
      <c r="F2637" s="61">
        <v>588.2079</v>
      </c>
      <c r="G2637" s="61"/>
      <c r="H2637" s="61"/>
      <c r="I2637" s="61"/>
      <c r="J2637" s="61"/>
      <c r="K2637" s="61"/>
    </row>
    <row r="2638" spans="1:11" x14ac:dyDescent="0.25">
      <c r="A2638" s="62">
        <v>42531</v>
      </c>
      <c r="B2638" s="61">
        <v>0</v>
      </c>
      <c r="C2638" s="61">
        <v>537.64660000000003</v>
      </c>
      <c r="D2638" s="61">
        <v>537.64660000000003</v>
      </c>
      <c r="E2638" s="61">
        <v>537.64660000000003</v>
      </c>
      <c r="F2638" s="61">
        <v>537.64660000000003</v>
      </c>
      <c r="G2638" s="61"/>
      <c r="H2638" s="61"/>
      <c r="I2638" s="61"/>
      <c r="J2638" s="61"/>
      <c r="K2638" s="61"/>
    </row>
    <row r="2639" spans="1:11" x14ac:dyDescent="0.25">
      <c r="A2639" s="62">
        <v>42534</v>
      </c>
      <c r="B2639" s="61">
        <v>0</v>
      </c>
      <c r="C2639" s="61">
        <v>456.0061</v>
      </c>
      <c r="D2639" s="61">
        <v>456.0061</v>
      </c>
      <c r="E2639" s="61">
        <v>456.0061</v>
      </c>
      <c r="F2639" s="61">
        <v>456.0061</v>
      </c>
      <c r="G2639" s="61"/>
      <c r="H2639" s="61"/>
      <c r="I2639" s="61"/>
      <c r="J2639" s="61"/>
      <c r="K2639" s="61"/>
    </row>
    <row r="2640" spans="1:11" x14ac:dyDescent="0.25">
      <c r="A2640" s="62">
        <v>42535</v>
      </c>
      <c r="B2640" s="61">
        <v>0</v>
      </c>
      <c r="C2640" s="61">
        <v>462.45609999999999</v>
      </c>
      <c r="D2640" s="61">
        <v>462.45609999999999</v>
      </c>
      <c r="E2640" s="61">
        <v>462.45609999999999</v>
      </c>
      <c r="F2640" s="61">
        <v>462.45609999999999</v>
      </c>
      <c r="G2640" s="61"/>
      <c r="H2640" s="61"/>
      <c r="I2640" s="61"/>
      <c r="J2640" s="61"/>
      <c r="K2640" s="61"/>
    </row>
    <row r="2641" spans="1:11" x14ac:dyDescent="0.25">
      <c r="A2641" s="62">
        <v>42536</v>
      </c>
      <c r="B2641" s="61">
        <v>0</v>
      </c>
      <c r="C2641" s="61">
        <v>470.00830000000002</v>
      </c>
      <c r="D2641" s="61">
        <v>470.00830000000002</v>
      </c>
      <c r="E2641" s="61">
        <v>470.00830000000002</v>
      </c>
      <c r="F2641" s="61">
        <v>470.00830000000002</v>
      </c>
      <c r="G2641" s="61"/>
      <c r="H2641" s="61"/>
      <c r="I2641" s="61"/>
      <c r="J2641" s="61"/>
      <c r="K2641" s="61"/>
    </row>
    <row r="2642" spans="1:11" x14ac:dyDescent="0.25">
      <c r="A2642" s="62">
        <v>42537</v>
      </c>
      <c r="B2642" s="61">
        <v>0</v>
      </c>
      <c r="C2642" s="61">
        <v>482.22500000000002</v>
      </c>
      <c r="D2642" s="61">
        <v>482.22500000000002</v>
      </c>
      <c r="E2642" s="61">
        <v>482.22500000000002</v>
      </c>
      <c r="F2642" s="61">
        <v>482.22500000000002</v>
      </c>
      <c r="G2642" s="61"/>
      <c r="H2642" s="61"/>
      <c r="I2642" s="61"/>
      <c r="J2642" s="61"/>
      <c r="K2642" s="61"/>
    </row>
    <row r="2643" spans="1:11" x14ac:dyDescent="0.25">
      <c r="A2643" s="62">
        <v>42538</v>
      </c>
      <c r="B2643" s="61">
        <v>0</v>
      </c>
      <c r="C2643" s="61">
        <v>479.70940000000002</v>
      </c>
      <c r="D2643" s="61">
        <v>479.70940000000002</v>
      </c>
      <c r="E2643" s="61">
        <v>479.70940000000002</v>
      </c>
      <c r="F2643" s="61">
        <v>479.70940000000002</v>
      </c>
      <c r="G2643" s="61"/>
      <c r="H2643" s="61"/>
      <c r="I2643" s="61"/>
      <c r="J2643" s="61"/>
      <c r="K2643" s="61"/>
    </row>
    <row r="2644" spans="1:11" x14ac:dyDescent="0.25">
      <c r="A2644" s="62">
        <v>42541</v>
      </c>
      <c r="B2644" s="61">
        <v>0</v>
      </c>
      <c r="C2644" s="61">
        <v>516.64229999999998</v>
      </c>
      <c r="D2644" s="61">
        <v>516.64229999999998</v>
      </c>
      <c r="E2644" s="61">
        <v>516.64229999999998</v>
      </c>
      <c r="F2644" s="61">
        <v>516.64229999999998</v>
      </c>
      <c r="G2644" s="61"/>
      <c r="H2644" s="61"/>
      <c r="I2644" s="61"/>
      <c r="J2644" s="61"/>
      <c r="K2644" s="61"/>
    </row>
    <row r="2645" spans="1:11" x14ac:dyDescent="0.25">
      <c r="A2645" s="62">
        <v>42542</v>
      </c>
      <c r="B2645" s="61">
        <v>0</v>
      </c>
      <c r="C2645" s="61">
        <v>513.67470000000003</v>
      </c>
      <c r="D2645" s="61">
        <v>513.67470000000003</v>
      </c>
      <c r="E2645" s="61">
        <v>513.67470000000003</v>
      </c>
      <c r="F2645" s="61">
        <v>513.67470000000003</v>
      </c>
      <c r="G2645" s="61"/>
      <c r="H2645" s="61"/>
      <c r="I2645" s="61"/>
      <c r="J2645" s="61"/>
      <c r="K2645" s="61"/>
    </row>
    <row r="2646" spans="1:11" x14ac:dyDescent="0.25">
      <c r="A2646" s="62">
        <v>42543</v>
      </c>
      <c r="B2646" s="61">
        <v>0</v>
      </c>
      <c r="C2646" s="61">
        <v>493.48570000000001</v>
      </c>
      <c r="D2646" s="61">
        <v>493.48570000000001</v>
      </c>
      <c r="E2646" s="61">
        <v>493.48570000000001</v>
      </c>
      <c r="F2646" s="61">
        <v>493.48570000000001</v>
      </c>
      <c r="G2646" s="61"/>
      <c r="H2646" s="61"/>
      <c r="I2646" s="61"/>
      <c r="J2646" s="61"/>
      <c r="K2646" s="61"/>
    </row>
    <row r="2647" spans="1:11" x14ac:dyDescent="0.25">
      <c r="A2647" s="62">
        <v>42544</v>
      </c>
      <c r="B2647" s="61">
        <v>0</v>
      </c>
      <c r="C2647" s="61">
        <v>542.149</v>
      </c>
      <c r="D2647" s="61">
        <v>542.149</v>
      </c>
      <c r="E2647" s="61">
        <v>542.149</v>
      </c>
      <c r="F2647" s="61">
        <v>542.149</v>
      </c>
      <c r="G2647" s="61"/>
      <c r="H2647" s="61"/>
      <c r="I2647" s="61"/>
      <c r="J2647" s="61"/>
      <c r="K2647" s="61"/>
    </row>
    <row r="2648" spans="1:11" x14ac:dyDescent="0.25">
      <c r="A2648" s="62">
        <v>42545</v>
      </c>
      <c r="B2648" s="61">
        <v>0</v>
      </c>
      <c r="C2648" s="61">
        <v>421.1112</v>
      </c>
      <c r="D2648" s="61">
        <v>421.1112</v>
      </c>
      <c r="E2648" s="61">
        <v>421.1112</v>
      </c>
      <c r="F2648" s="61">
        <v>421.1112</v>
      </c>
      <c r="G2648" s="61"/>
      <c r="H2648" s="61"/>
      <c r="I2648" s="61"/>
      <c r="J2648" s="61"/>
      <c r="K2648" s="61"/>
    </row>
    <row r="2649" spans="1:11" x14ac:dyDescent="0.25">
      <c r="A2649" s="62">
        <v>42548</v>
      </c>
      <c r="B2649" s="61">
        <v>0</v>
      </c>
      <c r="C2649" s="61">
        <v>414.5027</v>
      </c>
      <c r="D2649" s="61">
        <v>414.5027</v>
      </c>
      <c r="E2649" s="61">
        <v>414.5027</v>
      </c>
      <c r="F2649" s="61">
        <v>414.5027</v>
      </c>
      <c r="G2649" s="61"/>
      <c r="H2649" s="61"/>
      <c r="I2649" s="61"/>
      <c r="J2649" s="61"/>
      <c r="K2649" s="61"/>
    </row>
    <row r="2650" spans="1:11" x14ac:dyDescent="0.25">
      <c r="A2650" s="62">
        <v>42549</v>
      </c>
      <c r="B2650" s="61">
        <v>0</v>
      </c>
      <c r="C2650" s="61">
        <v>459.02249999999998</v>
      </c>
      <c r="D2650" s="61">
        <v>459.02249999999998</v>
      </c>
      <c r="E2650" s="61">
        <v>459.02249999999998</v>
      </c>
      <c r="F2650" s="61">
        <v>459.02249999999998</v>
      </c>
      <c r="G2650" s="61"/>
      <c r="H2650" s="61"/>
      <c r="I2650" s="61"/>
      <c r="J2650" s="61"/>
      <c r="K2650" s="61"/>
    </row>
    <row r="2651" spans="1:11" x14ac:dyDescent="0.25">
      <c r="A2651" s="62">
        <v>42550</v>
      </c>
      <c r="B2651" s="61">
        <v>0</v>
      </c>
      <c r="C2651" s="61">
        <v>482.18299999999999</v>
      </c>
      <c r="D2651" s="61">
        <v>482.18299999999999</v>
      </c>
      <c r="E2651" s="61">
        <v>482.18299999999999</v>
      </c>
      <c r="F2651" s="61">
        <v>482.18299999999999</v>
      </c>
      <c r="G2651" s="61"/>
      <c r="H2651" s="61"/>
      <c r="I2651" s="61"/>
      <c r="J2651" s="61"/>
      <c r="K2651" s="61"/>
    </row>
    <row r="2652" spans="1:11" x14ac:dyDescent="0.25">
      <c r="A2652" s="62">
        <v>42551</v>
      </c>
      <c r="B2652" s="61">
        <v>0</v>
      </c>
      <c r="C2652" s="61">
        <v>495.07799999999997</v>
      </c>
      <c r="D2652" s="61">
        <v>495.07799999999997</v>
      </c>
      <c r="E2652" s="61">
        <v>495.07799999999997</v>
      </c>
      <c r="F2652" s="61">
        <v>495.07799999999997</v>
      </c>
      <c r="G2652" s="61"/>
      <c r="H2652" s="61"/>
      <c r="I2652" s="61"/>
      <c r="J2652" s="61"/>
      <c r="K2652" s="61"/>
    </row>
    <row r="2653" spans="1:11" x14ac:dyDescent="0.25">
      <c r="A2653" s="62">
        <v>42552</v>
      </c>
      <c r="B2653" s="61">
        <v>0</v>
      </c>
      <c r="C2653" s="61">
        <v>513.30259999999998</v>
      </c>
      <c r="D2653" s="61">
        <v>513.30259999999998</v>
      </c>
      <c r="E2653" s="61">
        <v>513.30259999999998</v>
      </c>
      <c r="F2653" s="61">
        <v>513.30259999999998</v>
      </c>
      <c r="G2653" s="61"/>
      <c r="H2653" s="61"/>
      <c r="I2653" s="61"/>
      <c r="J2653" s="61"/>
      <c r="K2653" s="61"/>
    </row>
    <row r="2654" spans="1:11" x14ac:dyDescent="0.25">
      <c r="A2654" s="62">
        <v>42556</v>
      </c>
      <c r="B2654" s="61">
        <v>0</v>
      </c>
      <c r="C2654" s="61">
        <v>504.97570000000002</v>
      </c>
      <c r="D2654" s="61">
        <v>504.97570000000002</v>
      </c>
      <c r="E2654" s="61">
        <v>504.97570000000002</v>
      </c>
      <c r="F2654" s="61">
        <v>504.97570000000002</v>
      </c>
      <c r="G2654" s="61"/>
      <c r="H2654" s="61"/>
      <c r="I2654" s="61"/>
      <c r="J2654" s="61"/>
      <c r="K2654" s="61"/>
    </row>
    <row r="2655" spans="1:11" x14ac:dyDescent="0.25">
      <c r="A2655" s="62">
        <v>42557</v>
      </c>
      <c r="B2655" s="61">
        <v>0</v>
      </c>
      <c r="C2655" s="61">
        <v>517.00340000000006</v>
      </c>
      <c r="D2655" s="61">
        <v>517.00340000000006</v>
      </c>
      <c r="E2655" s="61">
        <v>517.00340000000006</v>
      </c>
      <c r="F2655" s="61">
        <v>517.00340000000006</v>
      </c>
      <c r="G2655" s="61"/>
      <c r="H2655" s="61"/>
      <c r="I2655" s="61"/>
      <c r="J2655" s="61"/>
      <c r="K2655" s="61"/>
    </row>
    <row r="2656" spans="1:11" x14ac:dyDescent="0.25">
      <c r="A2656" s="62">
        <v>42558</v>
      </c>
      <c r="B2656" s="61">
        <v>0</v>
      </c>
      <c r="C2656" s="61">
        <v>525.67020000000002</v>
      </c>
      <c r="D2656" s="61">
        <v>525.67020000000002</v>
      </c>
      <c r="E2656" s="61">
        <v>525.67020000000002</v>
      </c>
      <c r="F2656" s="61">
        <v>525.67020000000002</v>
      </c>
      <c r="G2656" s="61"/>
      <c r="H2656" s="61"/>
      <c r="I2656" s="61"/>
      <c r="J2656" s="61"/>
      <c r="K2656" s="61"/>
    </row>
    <row r="2657" spans="1:11" x14ac:dyDescent="0.25">
      <c r="A2657" s="62">
        <v>42559</v>
      </c>
      <c r="B2657" s="61">
        <v>0</v>
      </c>
      <c r="C2657" s="61">
        <v>560.66740000000004</v>
      </c>
      <c r="D2657" s="61">
        <v>560.66740000000004</v>
      </c>
      <c r="E2657" s="61">
        <v>560.66740000000004</v>
      </c>
      <c r="F2657" s="61">
        <v>560.66740000000004</v>
      </c>
      <c r="G2657" s="61"/>
      <c r="H2657" s="61"/>
      <c r="I2657" s="61"/>
      <c r="J2657" s="61"/>
      <c r="K2657" s="61"/>
    </row>
    <row r="2658" spans="1:11" x14ac:dyDescent="0.25">
      <c r="A2658" s="62">
        <v>42562</v>
      </c>
      <c r="B2658" s="61">
        <v>0</v>
      </c>
      <c r="C2658" s="61">
        <v>561.04340000000002</v>
      </c>
      <c r="D2658" s="61">
        <v>561.04340000000002</v>
      </c>
      <c r="E2658" s="61">
        <v>561.04340000000002</v>
      </c>
      <c r="F2658" s="61">
        <v>561.04340000000002</v>
      </c>
      <c r="G2658" s="61"/>
      <c r="H2658" s="61"/>
      <c r="I2658" s="61"/>
      <c r="J2658" s="61"/>
      <c r="K2658" s="61"/>
    </row>
    <row r="2659" spans="1:11" x14ac:dyDescent="0.25">
      <c r="A2659" s="62">
        <v>42563</v>
      </c>
      <c r="B2659" s="61">
        <v>0</v>
      </c>
      <c r="C2659" s="61">
        <v>572.71370000000002</v>
      </c>
      <c r="D2659" s="61">
        <v>572.71370000000002</v>
      </c>
      <c r="E2659" s="61">
        <v>572.71370000000002</v>
      </c>
      <c r="F2659" s="61">
        <v>572.71370000000002</v>
      </c>
      <c r="G2659" s="61"/>
      <c r="H2659" s="61"/>
      <c r="I2659" s="61"/>
      <c r="J2659" s="61"/>
      <c r="K2659" s="61"/>
    </row>
    <row r="2660" spans="1:11" x14ac:dyDescent="0.25">
      <c r="A2660" s="62">
        <v>42564</v>
      </c>
      <c r="B2660" s="61">
        <v>0</v>
      </c>
      <c r="C2660" s="61">
        <v>582.21839999999997</v>
      </c>
      <c r="D2660" s="61">
        <v>582.21839999999997</v>
      </c>
      <c r="E2660" s="61">
        <v>582.21839999999997</v>
      </c>
      <c r="F2660" s="61">
        <v>582.21839999999997</v>
      </c>
      <c r="G2660" s="61"/>
      <c r="H2660" s="61"/>
      <c r="I2660" s="61"/>
      <c r="J2660" s="61"/>
      <c r="K2660" s="61"/>
    </row>
    <row r="2661" spans="1:11" x14ac:dyDescent="0.25">
      <c r="A2661" s="62">
        <v>42565</v>
      </c>
      <c r="B2661" s="61">
        <v>0</v>
      </c>
      <c r="C2661" s="61">
        <v>585.29139999999995</v>
      </c>
      <c r="D2661" s="61">
        <v>585.29139999999995</v>
      </c>
      <c r="E2661" s="61">
        <v>585.29139999999995</v>
      </c>
      <c r="F2661" s="61">
        <v>585.29139999999995</v>
      </c>
      <c r="G2661" s="61"/>
      <c r="H2661" s="61"/>
      <c r="I2661" s="61"/>
      <c r="J2661" s="61"/>
      <c r="K2661" s="61"/>
    </row>
    <row r="2662" spans="1:11" x14ac:dyDescent="0.25">
      <c r="A2662" s="62">
        <v>42566</v>
      </c>
      <c r="B2662" s="61">
        <v>0</v>
      </c>
      <c r="C2662" s="61">
        <v>587.28399999999999</v>
      </c>
      <c r="D2662" s="61">
        <v>587.28399999999999</v>
      </c>
      <c r="E2662" s="61">
        <v>587.28399999999999</v>
      </c>
      <c r="F2662" s="61">
        <v>587.28399999999999</v>
      </c>
      <c r="G2662" s="61"/>
      <c r="H2662" s="61"/>
      <c r="I2662" s="61"/>
      <c r="J2662" s="61"/>
      <c r="K2662" s="61"/>
    </row>
    <row r="2663" spans="1:11" x14ac:dyDescent="0.25">
      <c r="A2663" s="62">
        <v>42569</v>
      </c>
      <c r="B2663" s="61">
        <v>0</v>
      </c>
      <c r="C2663" s="61">
        <v>599.80240000000003</v>
      </c>
      <c r="D2663" s="61">
        <v>599.80240000000003</v>
      </c>
      <c r="E2663" s="61">
        <v>599.80240000000003</v>
      </c>
      <c r="F2663" s="61">
        <v>599.80240000000003</v>
      </c>
      <c r="G2663" s="61"/>
      <c r="H2663" s="61"/>
      <c r="I2663" s="61"/>
      <c r="J2663" s="61"/>
      <c r="K2663" s="61"/>
    </row>
    <row r="2664" spans="1:11" x14ac:dyDescent="0.25">
      <c r="A2664" s="62">
        <v>42570</v>
      </c>
      <c r="B2664" s="61">
        <v>0</v>
      </c>
      <c r="C2664" s="61">
        <v>594.07000000000005</v>
      </c>
      <c r="D2664" s="61">
        <v>594.07000000000005</v>
      </c>
      <c r="E2664" s="61">
        <v>594.07000000000005</v>
      </c>
      <c r="F2664" s="61">
        <v>594.07000000000005</v>
      </c>
      <c r="G2664" s="61"/>
      <c r="H2664" s="61"/>
      <c r="I2664" s="61"/>
      <c r="J2664" s="61"/>
      <c r="K2664" s="61"/>
    </row>
    <row r="2665" spans="1:11" x14ac:dyDescent="0.25">
      <c r="A2665" s="62">
        <v>42571</v>
      </c>
      <c r="B2665" s="61">
        <v>0</v>
      </c>
      <c r="C2665" s="61">
        <v>613.88480000000004</v>
      </c>
      <c r="D2665" s="61">
        <v>613.88480000000004</v>
      </c>
      <c r="E2665" s="61">
        <v>613.88480000000004</v>
      </c>
      <c r="F2665" s="61">
        <v>613.88480000000004</v>
      </c>
      <c r="G2665" s="61"/>
      <c r="H2665" s="61"/>
      <c r="I2665" s="61"/>
      <c r="J2665" s="61"/>
      <c r="K2665" s="61"/>
    </row>
    <row r="2666" spans="1:11" x14ac:dyDescent="0.25">
      <c r="A2666" s="62">
        <v>42572</v>
      </c>
      <c r="B2666" s="61">
        <v>0</v>
      </c>
      <c r="C2666" s="61">
        <v>596.22029999999995</v>
      </c>
      <c r="D2666" s="61">
        <v>596.22029999999995</v>
      </c>
      <c r="E2666" s="61">
        <v>596.22029999999995</v>
      </c>
      <c r="F2666" s="61">
        <v>596.22029999999995</v>
      </c>
      <c r="G2666" s="61"/>
      <c r="H2666" s="61"/>
      <c r="I2666" s="61"/>
      <c r="J2666" s="61"/>
      <c r="K2666" s="61"/>
    </row>
    <row r="2667" spans="1:11" x14ac:dyDescent="0.25">
      <c r="A2667" s="62">
        <v>42573</v>
      </c>
      <c r="B2667" s="61">
        <v>0</v>
      </c>
      <c r="C2667" s="61">
        <v>611.3646</v>
      </c>
      <c r="D2667" s="61">
        <v>611.3646</v>
      </c>
      <c r="E2667" s="61">
        <v>611.3646</v>
      </c>
      <c r="F2667" s="61">
        <v>611.3646</v>
      </c>
      <c r="G2667" s="61"/>
      <c r="H2667" s="61"/>
      <c r="I2667" s="61"/>
      <c r="J2667" s="61"/>
      <c r="K2667" s="61"/>
    </row>
    <row r="2668" spans="1:11" x14ac:dyDescent="0.25">
      <c r="A2668" s="62">
        <v>42576</v>
      </c>
      <c r="B2668" s="61">
        <v>0</v>
      </c>
      <c r="C2668" s="61">
        <v>611.20860000000005</v>
      </c>
      <c r="D2668" s="61">
        <v>611.20860000000005</v>
      </c>
      <c r="E2668" s="61">
        <v>611.20860000000005</v>
      </c>
      <c r="F2668" s="61">
        <v>611.20860000000005</v>
      </c>
      <c r="G2668" s="61"/>
      <c r="H2668" s="61"/>
      <c r="I2668" s="61"/>
      <c r="J2668" s="61"/>
      <c r="K2668" s="61"/>
    </row>
    <row r="2669" spans="1:11" x14ac:dyDescent="0.25">
      <c r="A2669" s="62">
        <v>42577</v>
      </c>
      <c r="B2669" s="61">
        <v>0</v>
      </c>
      <c r="C2669" s="61">
        <v>616.77980000000002</v>
      </c>
      <c r="D2669" s="61">
        <v>616.77980000000002</v>
      </c>
      <c r="E2669" s="61">
        <v>616.77980000000002</v>
      </c>
      <c r="F2669" s="61">
        <v>616.77980000000002</v>
      </c>
      <c r="G2669" s="61"/>
      <c r="H2669" s="61"/>
      <c r="I2669" s="61"/>
      <c r="J2669" s="61"/>
      <c r="K2669" s="61"/>
    </row>
    <row r="2670" spans="1:11" x14ac:dyDescent="0.25">
      <c r="A2670" s="62">
        <v>42578</v>
      </c>
      <c r="B2670" s="61">
        <v>0</v>
      </c>
      <c r="C2670" s="61">
        <v>632.42669999999998</v>
      </c>
      <c r="D2670" s="61">
        <v>632.42669999999998</v>
      </c>
      <c r="E2670" s="61">
        <v>632.42669999999998</v>
      </c>
      <c r="F2670" s="61">
        <v>632.42669999999998</v>
      </c>
      <c r="G2670" s="61"/>
      <c r="H2670" s="61"/>
      <c r="I2670" s="61"/>
      <c r="J2670" s="61"/>
      <c r="K2670" s="61"/>
    </row>
    <row r="2671" spans="1:11" x14ac:dyDescent="0.25">
      <c r="A2671" s="62">
        <v>42579</v>
      </c>
      <c r="B2671" s="61">
        <v>0</v>
      </c>
      <c r="C2671" s="61">
        <v>645.57249999999999</v>
      </c>
      <c r="D2671" s="61">
        <v>645.57249999999999</v>
      </c>
      <c r="E2671" s="61">
        <v>645.57249999999999</v>
      </c>
      <c r="F2671" s="61">
        <v>645.57249999999999</v>
      </c>
      <c r="G2671" s="61"/>
      <c r="H2671" s="61"/>
      <c r="I2671" s="61"/>
      <c r="J2671" s="61"/>
      <c r="K2671" s="61"/>
    </row>
    <row r="2672" spans="1:11" x14ac:dyDescent="0.25">
      <c r="A2672" s="62">
        <v>42580</v>
      </c>
      <c r="B2672" s="61">
        <v>0</v>
      </c>
      <c r="C2672" s="61">
        <v>669.33489999999995</v>
      </c>
      <c r="D2672" s="61">
        <v>669.33489999999995</v>
      </c>
      <c r="E2672" s="61">
        <v>669.33489999999995</v>
      </c>
      <c r="F2672" s="61">
        <v>669.33489999999995</v>
      </c>
      <c r="G2672" s="61"/>
      <c r="H2672" s="61"/>
      <c r="I2672" s="61"/>
      <c r="J2672" s="61"/>
      <c r="K2672" s="61"/>
    </row>
    <row r="2673" spans="1:11" x14ac:dyDescent="0.25">
      <c r="A2673" s="62">
        <v>42583</v>
      </c>
      <c r="B2673" s="61">
        <v>0</v>
      </c>
      <c r="C2673" s="61">
        <v>675.10029999999995</v>
      </c>
      <c r="D2673" s="61">
        <v>675.10029999999995</v>
      </c>
      <c r="E2673" s="61">
        <v>675.10029999999995</v>
      </c>
      <c r="F2673" s="61">
        <v>675.10029999999995</v>
      </c>
      <c r="G2673" s="61"/>
      <c r="H2673" s="61"/>
      <c r="I2673" s="61"/>
      <c r="J2673" s="61"/>
      <c r="K2673" s="61"/>
    </row>
    <row r="2674" spans="1:11" x14ac:dyDescent="0.25">
      <c r="A2674" s="62">
        <v>42584</v>
      </c>
      <c r="B2674" s="61">
        <v>0</v>
      </c>
      <c r="C2674" s="61">
        <v>650.77800000000002</v>
      </c>
      <c r="D2674" s="61">
        <v>650.77800000000002</v>
      </c>
      <c r="E2674" s="61">
        <v>650.77800000000002</v>
      </c>
      <c r="F2674" s="61">
        <v>650.77800000000002</v>
      </c>
      <c r="G2674" s="61"/>
      <c r="H2674" s="61"/>
      <c r="I2674" s="61"/>
      <c r="J2674" s="61"/>
      <c r="K2674" s="61"/>
    </row>
    <row r="2675" spans="1:11" x14ac:dyDescent="0.25">
      <c r="A2675" s="62">
        <v>42585</v>
      </c>
      <c r="B2675" s="61">
        <v>0</v>
      </c>
      <c r="C2675" s="61">
        <v>666.92160000000001</v>
      </c>
      <c r="D2675" s="61">
        <v>666.92160000000001</v>
      </c>
      <c r="E2675" s="61">
        <v>666.92160000000001</v>
      </c>
      <c r="F2675" s="61">
        <v>666.92160000000001</v>
      </c>
      <c r="G2675" s="61"/>
      <c r="H2675" s="61"/>
      <c r="I2675" s="61"/>
      <c r="J2675" s="61"/>
      <c r="K2675" s="61"/>
    </row>
    <row r="2676" spans="1:11" x14ac:dyDescent="0.25">
      <c r="A2676" s="62">
        <v>42586</v>
      </c>
      <c r="B2676" s="61">
        <v>0</v>
      </c>
      <c r="C2676" s="61">
        <v>685.04459999999995</v>
      </c>
      <c r="D2676" s="61">
        <v>685.04459999999995</v>
      </c>
      <c r="E2676" s="61">
        <v>685.04459999999995</v>
      </c>
      <c r="F2676" s="61">
        <v>685.04459999999995</v>
      </c>
      <c r="G2676" s="61"/>
      <c r="H2676" s="61"/>
      <c r="I2676" s="61"/>
      <c r="J2676" s="61"/>
      <c r="K2676" s="61"/>
    </row>
    <row r="2677" spans="1:11" x14ac:dyDescent="0.25">
      <c r="A2677" s="62">
        <v>42587</v>
      </c>
      <c r="B2677" s="61">
        <v>0</v>
      </c>
      <c r="C2677" s="61">
        <v>709.95860000000005</v>
      </c>
      <c r="D2677" s="61">
        <v>709.95860000000005</v>
      </c>
      <c r="E2677" s="61">
        <v>709.95860000000005</v>
      </c>
      <c r="F2677" s="61">
        <v>709.95860000000005</v>
      </c>
      <c r="G2677" s="61"/>
      <c r="H2677" s="61"/>
      <c r="I2677" s="61"/>
      <c r="J2677" s="61"/>
      <c r="K2677" s="61"/>
    </row>
    <row r="2678" spans="1:11" x14ac:dyDescent="0.25">
      <c r="A2678" s="62">
        <v>42590</v>
      </c>
      <c r="B2678" s="61">
        <v>0</v>
      </c>
      <c r="C2678" s="61">
        <v>723.04579999999999</v>
      </c>
      <c r="D2678" s="61">
        <v>723.04579999999999</v>
      </c>
      <c r="E2678" s="61">
        <v>723.04579999999999</v>
      </c>
      <c r="F2678" s="61">
        <v>723.04579999999999</v>
      </c>
      <c r="G2678" s="61"/>
      <c r="H2678" s="61"/>
      <c r="I2678" s="61"/>
      <c r="J2678" s="61"/>
      <c r="K2678" s="61"/>
    </row>
    <row r="2679" spans="1:11" x14ac:dyDescent="0.25">
      <c r="A2679" s="62">
        <v>42591</v>
      </c>
      <c r="B2679" s="61">
        <v>0</v>
      </c>
      <c r="C2679" s="61">
        <v>733.74159999999995</v>
      </c>
      <c r="D2679" s="61">
        <v>733.74159999999995</v>
      </c>
      <c r="E2679" s="61">
        <v>733.74159999999995</v>
      </c>
      <c r="F2679" s="61">
        <v>733.74159999999995</v>
      </c>
      <c r="G2679" s="61"/>
      <c r="H2679" s="61"/>
      <c r="I2679" s="61"/>
      <c r="J2679" s="61"/>
      <c r="K2679" s="61"/>
    </row>
    <row r="2680" spans="1:11" x14ac:dyDescent="0.25">
      <c r="A2680" s="62">
        <v>42592</v>
      </c>
      <c r="B2680" s="61">
        <v>0</v>
      </c>
      <c r="C2680" s="61">
        <v>716.43640000000005</v>
      </c>
      <c r="D2680" s="61">
        <v>716.43640000000005</v>
      </c>
      <c r="E2680" s="61">
        <v>716.43640000000005</v>
      </c>
      <c r="F2680" s="61">
        <v>716.43640000000005</v>
      </c>
      <c r="G2680" s="61"/>
      <c r="H2680" s="61"/>
      <c r="I2680" s="61"/>
      <c r="J2680" s="61"/>
      <c r="K2680" s="61"/>
    </row>
    <row r="2681" spans="1:11" x14ac:dyDescent="0.25">
      <c r="A2681" s="62">
        <v>42593</v>
      </c>
      <c r="B2681" s="61">
        <v>0</v>
      </c>
      <c r="C2681" s="61">
        <v>723.71730000000002</v>
      </c>
      <c r="D2681" s="61">
        <v>723.71730000000002</v>
      </c>
      <c r="E2681" s="61">
        <v>723.71730000000002</v>
      </c>
      <c r="F2681" s="61">
        <v>723.71730000000002</v>
      </c>
      <c r="G2681" s="61"/>
      <c r="H2681" s="61"/>
      <c r="I2681" s="61"/>
      <c r="J2681" s="61"/>
      <c r="K2681" s="61"/>
    </row>
    <row r="2682" spans="1:11" x14ac:dyDescent="0.25">
      <c r="A2682" s="62">
        <v>42594</v>
      </c>
      <c r="B2682" s="61">
        <v>0</v>
      </c>
      <c r="C2682" s="61">
        <v>729.90899999999999</v>
      </c>
      <c r="D2682" s="61">
        <v>729.90899999999999</v>
      </c>
      <c r="E2682" s="61">
        <v>729.90899999999999</v>
      </c>
      <c r="F2682" s="61">
        <v>729.90899999999999</v>
      </c>
      <c r="G2682" s="61"/>
      <c r="H2682" s="61"/>
      <c r="I2682" s="61"/>
      <c r="J2682" s="61"/>
      <c r="K2682" s="61"/>
    </row>
    <row r="2683" spans="1:11" x14ac:dyDescent="0.25">
      <c r="A2683" s="62">
        <v>42597</v>
      </c>
      <c r="B2683" s="61">
        <v>0</v>
      </c>
      <c r="C2683" s="61">
        <v>741.20619999999997</v>
      </c>
      <c r="D2683" s="61">
        <v>741.20619999999997</v>
      </c>
      <c r="E2683" s="61">
        <v>741.20619999999997</v>
      </c>
      <c r="F2683" s="61">
        <v>741.20619999999997</v>
      </c>
      <c r="G2683" s="61"/>
      <c r="H2683" s="61"/>
      <c r="I2683" s="61"/>
      <c r="J2683" s="61"/>
      <c r="K2683" s="61"/>
    </row>
    <row r="2684" spans="1:11" x14ac:dyDescent="0.25">
      <c r="A2684" s="62">
        <v>42598</v>
      </c>
      <c r="B2684" s="61">
        <v>0</v>
      </c>
      <c r="C2684" s="61">
        <v>717.21950000000004</v>
      </c>
      <c r="D2684" s="61">
        <v>717.21950000000004</v>
      </c>
      <c r="E2684" s="61">
        <v>717.21950000000004</v>
      </c>
      <c r="F2684" s="61">
        <v>717.21950000000004</v>
      </c>
      <c r="G2684" s="61"/>
      <c r="H2684" s="61"/>
      <c r="I2684" s="61"/>
      <c r="J2684" s="61"/>
      <c r="K2684" s="61"/>
    </row>
    <row r="2685" spans="1:11" x14ac:dyDescent="0.25">
      <c r="A2685" s="62">
        <v>42599</v>
      </c>
      <c r="B2685" s="61">
        <v>0</v>
      </c>
      <c r="C2685" s="61">
        <v>734.64369999999997</v>
      </c>
      <c r="D2685" s="61">
        <v>734.64369999999997</v>
      </c>
      <c r="E2685" s="61">
        <v>734.64369999999997</v>
      </c>
      <c r="F2685" s="61">
        <v>734.64369999999997</v>
      </c>
      <c r="G2685" s="61"/>
      <c r="H2685" s="61"/>
      <c r="I2685" s="61"/>
      <c r="J2685" s="61"/>
      <c r="K2685" s="61"/>
    </row>
    <row r="2686" spans="1:11" x14ac:dyDescent="0.25">
      <c r="A2686" s="62">
        <v>42600</v>
      </c>
      <c r="B2686" s="61">
        <v>0</v>
      </c>
      <c r="C2686" s="61">
        <v>744.17399999999998</v>
      </c>
      <c r="D2686" s="61">
        <v>744.17399999999998</v>
      </c>
      <c r="E2686" s="61">
        <v>744.17399999999998</v>
      </c>
      <c r="F2686" s="61">
        <v>744.17399999999998</v>
      </c>
      <c r="G2686" s="61"/>
      <c r="H2686" s="61"/>
      <c r="I2686" s="61"/>
      <c r="J2686" s="61"/>
      <c r="K2686" s="61"/>
    </row>
    <row r="2687" spans="1:11" x14ac:dyDescent="0.25">
      <c r="A2687" s="62">
        <v>42601</v>
      </c>
      <c r="B2687" s="61">
        <v>0</v>
      </c>
      <c r="C2687" s="61">
        <v>743.50459999999998</v>
      </c>
      <c r="D2687" s="61">
        <v>743.50459999999998</v>
      </c>
      <c r="E2687" s="61">
        <v>743.50459999999998</v>
      </c>
      <c r="F2687" s="61">
        <v>743.50459999999998</v>
      </c>
      <c r="G2687" s="61"/>
      <c r="H2687" s="61"/>
      <c r="I2687" s="61"/>
      <c r="J2687" s="61"/>
      <c r="K2687" s="61"/>
    </row>
    <row r="2688" spans="1:11" x14ac:dyDescent="0.25">
      <c r="A2688" s="62">
        <v>42604</v>
      </c>
      <c r="B2688" s="61">
        <v>0</v>
      </c>
      <c r="C2688" s="61">
        <v>739.89170000000001</v>
      </c>
      <c r="D2688" s="61">
        <v>739.89170000000001</v>
      </c>
      <c r="E2688" s="61">
        <v>739.89170000000001</v>
      </c>
      <c r="F2688" s="61">
        <v>739.89170000000001</v>
      </c>
      <c r="G2688" s="61"/>
      <c r="H2688" s="61"/>
      <c r="I2688" s="61"/>
      <c r="J2688" s="61"/>
      <c r="K2688" s="61"/>
    </row>
    <row r="2689" spans="1:11" x14ac:dyDescent="0.25">
      <c r="A2689" s="62">
        <v>42605</v>
      </c>
      <c r="B2689" s="61">
        <v>0</v>
      </c>
      <c r="C2689" s="61">
        <v>743.57230000000004</v>
      </c>
      <c r="D2689" s="61">
        <v>743.57230000000004</v>
      </c>
      <c r="E2689" s="61">
        <v>743.57230000000004</v>
      </c>
      <c r="F2689" s="61">
        <v>743.57230000000004</v>
      </c>
      <c r="G2689" s="61"/>
      <c r="H2689" s="61"/>
      <c r="I2689" s="61"/>
      <c r="J2689" s="61"/>
      <c r="K2689" s="61"/>
    </row>
    <row r="2690" spans="1:11" x14ac:dyDescent="0.25">
      <c r="A2690" s="62">
        <v>42606</v>
      </c>
      <c r="B2690" s="61">
        <v>0</v>
      </c>
      <c r="C2690" s="61">
        <v>720.19010000000003</v>
      </c>
      <c r="D2690" s="61">
        <v>720.19010000000003</v>
      </c>
      <c r="E2690" s="61">
        <v>720.19010000000003</v>
      </c>
      <c r="F2690" s="61">
        <v>720.19010000000003</v>
      </c>
      <c r="G2690" s="61"/>
      <c r="H2690" s="61"/>
      <c r="I2690" s="61"/>
      <c r="J2690" s="61"/>
      <c r="K2690" s="61"/>
    </row>
    <row r="2691" spans="1:11" x14ac:dyDescent="0.25">
      <c r="A2691" s="62">
        <v>42607</v>
      </c>
      <c r="B2691" s="61">
        <v>0</v>
      </c>
      <c r="C2691" s="61">
        <v>724.33169999999996</v>
      </c>
      <c r="D2691" s="61">
        <v>724.33169999999996</v>
      </c>
      <c r="E2691" s="61">
        <v>724.33169999999996</v>
      </c>
      <c r="F2691" s="61">
        <v>724.33169999999996</v>
      </c>
      <c r="G2691" s="61"/>
      <c r="H2691" s="61"/>
      <c r="I2691" s="61"/>
      <c r="J2691" s="61"/>
      <c r="K2691" s="61"/>
    </row>
    <row r="2692" spans="1:11" x14ac:dyDescent="0.25">
      <c r="A2692" s="62">
        <v>42608</v>
      </c>
      <c r="B2692" s="61">
        <v>0</v>
      </c>
      <c r="C2692" s="61">
        <v>719.37130000000002</v>
      </c>
      <c r="D2692" s="61">
        <v>719.37130000000002</v>
      </c>
      <c r="E2692" s="61">
        <v>719.37130000000002</v>
      </c>
      <c r="F2692" s="61">
        <v>719.37130000000002</v>
      </c>
      <c r="G2692" s="61"/>
      <c r="H2692" s="61"/>
      <c r="I2692" s="61"/>
      <c r="J2692" s="61"/>
      <c r="K2692" s="61"/>
    </row>
    <row r="2693" spans="1:11" x14ac:dyDescent="0.25">
      <c r="A2693" s="62">
        <v>42611</v>
      </c>
      <c r="B2693" s="61">
        <v>0</v>
      </c>
      <c r="C2693" s="61">
        <v>737.86339999999996</v>
      </c>
      <c r="D2693" s="61">
        <v>737.86339999999996</v>
      </c>
      <c r="E2693" s="61">
        <v>737.86339999999996</v>
      </c>
      <c r="F2693" s="61">
        <v>737.86339999999996</v>
      </c>
      <c r="G2693" s="61"/>
      <c r="H2693" s="61"/>
      <c r="I2693" s="61"/>
      <c r="J2693" s="61"/>
      <c r="K2693" s="61"/>
    </row>
    <row r="2694" spans="1:11" x14ac:dyDescent="0.25">
      <c r="A2694" s="62">
        <v>42612</v>
      </c>
      <c r="B2694" s="61">
        <v>0</v>
      </c>
      <c r="C2694" s="61">
        <v>741.31449999999995</v>
      </c>
      <c r="D2694" s="61">
        <v>741.31449999999995</v>
      </c>
      <c r="E2694" s="61">
        <v>741.31449999999995</v>
      </c>
      <c r="F2694" s="61">
        <v>741.31449999999995</v>
      </c>
      <c r="G2694" s="61"/>
      <c r="H2694" s="61"/>
      <c r="I2694" s="61"/>
      <c r="J2694" s="61"/>
      <c r="K2694" s="61"/>
    </row>
    <row r="2695" spans="1:11" x14ac:dyDescent="0.25">
      <c r="A2695" s="62">
        <v>42613</v>
      </c>
      <c r="B2695" s="61">
        <v>0</v>
      </c>
      <c r="C2695" s="61">
        <v>740.19979999999998</v>
      </c>
      <c r="D2695" s="61">
        <v>740.19979999999998</v>
      </c>
      <c r="E2695" s="61">
        <v>740.19979999999998</v>
      </c>
      <c r="F2695" s="61">
        <v>740.19979999999998</v>
      </c>
      <c r="G2695" s="61"/>
      <c r="H2695" s="61"/>
      <c r="I2695" s="61"/>
      <c r="J2695" s="61"/>
      <c r="K2695" s="61"/>
    </row>
    <row r="2696" spans="1:11" x14ac:dyDescent="0.25">
      <c r="A2696" s="62">
        <v>42614</v>
      </c>
      <c r="B2696" s="61">
        <v>0</v>
      </c>
      <c r="C2696" s="61">
        <v>741.54169999999999</v>
      </c>
      <c r="D2696" s="61">
        <v>741.54169999999999</v>
      </c>
      <c r="E2696" s="61">
        <v>741.54169999999999</v>
      </c>
      <c r="F2696" s="61">
        <v>741.54169999999999</v>
      </c>
      <c r="G2696" s="61"/>
      <c r="H2696" s="61"/>
      <c r="I2696" s="61"/>
      <c r="J2696" s="61"/>
      <c r="K2696" s="61"/>
    </row>
    <row r="2697" spans="1:11" x14ac:dyDescent="0.25">
      <c r="A2697" s="62">
        <v>42615</v>
      </c>
      <c r="B2697" s="61">
        <v>0</v>
      </c>
      <c r="C2697" s="61">
        <v>768.48969999999997</v>
      </c>
      <c r="D2697" s="61">
        <v>768.48969999999997</v>
      </c>
      <c r="E2697" s="61">
        <v>768.48969999999997</v>
      </c>
      <c r="F2697" s="61">
        <v>768.48969999999997</v>
      </c>
      <c r="G2697" s="61"/>
      <c r="H2697" s="61"/>
      <c r="I2697" s="61"/>
      <c r="J2697" s="61"/>
      <c r="K2697" s="61"/>
    </row>
    <row r="2698" spans="1:11" x14ac:dyDescent="0.25">
      <c r="A2698" s="62">
        <v>42619</v>
      </c>
      <c r="B2698" s="61">
        <v>0</v>
      </c>
      <c r="C2698" s="61">
        <v>788.37699999999995</v>
      </c>
      <c r="D2698" s="61">
        <v>788.37699999999995</v>
      </c>
      <c r="E2698" s="61">
        <v>788.37699999999995</v>
      </c>
      <c r="F2698" s="61">
        <v>788.37699999999995</v>
      </c>
      <c r="G2698" s="61"/>
      <c r="H2698" s="61"/>
      <c r="I2698" s="61"/>
      <c r="J2698" s="61"/>
      <c r="K2698" s="61"/>
    </row>
    <row r="2699" spans="1:11" x14ac:dyDescent="0.25">
      <c r="A2699" s="62">
        <v>42620</v>
      </c>
      <c r="B2699" s="61">
        <v>0</v>
      </c>
      <c r="C2699" s="61">
        <v>798.89859999999999</v>
      </c>
      <c r="D2699" s="61">
        <v>798.89859999999999</v>
      </c>
      <c r="E2699" s="61">
        <v>798.89859999999999</v>
      </c>
      <c r="F2699" s="61">
        <v>798.89859999999999</v>
      </c>
      <c r="G2699" s="61"/>
      <c r="H2699" s="61"/>
      <c r="I2699" s="61"/>
      <c r="J2699" s="61"/>
      <c r="K2699" s="61"/>
    </row>
    <row r="2700" spans="1:11" x14ac:dyDescent="0.25">
      <c r="A2700" s="62">
        <v>42621</v>
      </c>
      <c r="B2700" s="61">
        <v>0</v>
      </c>
      <c r="C2700" s="61">
        <v>797.14760000000001</v>
      </c>
      <c r="D2700" s="61">
        <v>797.14760000000001</v>
      </c>
      <c r="E2700" s="61">
        <v>797.14760000000001</v>
      </c>
      <c r="F2700" s="61">
        <v>797.14760000000001</v>
      </c>
      <c r="G2700" s="61"/>
      <c r="H2700" s="61"/>
      <c r="I2700" s="61"/>
      <c r="J2700" s="61"/>
      <c r="K2700" s="61"/>
    </row>
    <row r="2701" spans="1:11" x14ac:dyDescent="0.25">
      <c r="A2701" s="62">
        <v>42622</v>
      </c>
      <c r="B2701" s="61">
        <v>0</v>
      </c>
      <c r="C2701" s="61">
        <v>674.46860000000004</v>
      </c>
      <c r="D2701" s="61">
        <v>674.46860000000004</v>
      </c>
      <c r="E2701" s="61">
        <v>674.46860000000004</v>
      </c>
      <c r="F2701" s="61">
        <v>674.46860000000004</v>
      </c>
      <c r="G2701" s="61"/>
      <c r="H2701" s="61"/>
      <c r="I2701" s="61"/>
      <c r="J2701" s="61"/>
      <c r="K2701" s="61"/>
    </row>
    <row r="2702" spans="1:11" x14ac:dyDescent="0.25">
      <c r="A2702" s="62">
        <v>42625</v>
      </c>
      <c r="B2702" s="61">
        <v>0</v>
      </c>
      <c r="C2702" s="61">
        <v>716.14570000000003</v>
      </c>
      <c r="D2702" s="61">
        <v>716.14570000000003</v>
      </c>
      <c r="E2702" s="61">
        <v>716.14570000000003</v>
      </c>
      <c r="F2702" s="61">
        <v>716.14570000000003</v>
      </c>
      <c r="G2702" s="61"/>
      <c r="H2702" s="61"/>
      <c r="I2702" s="61"/>
      <c r="J2702" s="61"/>
      <c r="K2702" s="61"/>
    </row>
    <row r="2703" spans="1:11" x14ac:dyDescent="0.25">
      <c r="A2703" s="62">
        <v>42626</v>
      </c>
      <c r="B2703" s="61">
        <v>0</v>
      </c>
      <c r="C2703" s="61">
        <v>619.33669999999995</v>
      </c>
      <c r="D2703" s="61">
        <v>619.33669999999995</v>
      </c>
      <c r="E2703" s="61">
        <v>619.33669999999995</v>
      </c>
      <c r="F2703" s="61">
        <v>619.33669999999995</v>
      </c>
      <c r="G2703" s="61"/>
      <c r="H2703" s="61"/>
      <c r="I2703" s="61"/>
      <c r="J2703" s="61"/>
      <c r="K2703" s="61"/>
    </row>
    <row r="2704" spans="1:11" x14ac:dyDescent="0.25">
      <c r="A2704" s="62">
        <v>42627</v>
      </c>
      <c r="B2704" s="61">
        <v>0</v>
      </c>
      <c r="C2704" s="61">
        <v>621.61739999999998</v>
      </c>
      <c r="D2704" s="61">
        <v>621.61739999999998</v>
      </c>
      <c r="E2704" s="61">
        <v>621.61739999999998</v>
      </c>
      <c r="F2704" s="61">
        <v>621.61739999999998</v>
      </c>
      <c r="G2704" s="61"/>
      <c r="H2704" s="61"/>
      <c r="I2704" s="61"/>
      <c r="J2704" s="61"/>
      <c r="K2704" s="61"/>
    </row>
    <row r="2705" spans="1:11" x14ac:dyDescent="0.25">
      <c r="A2705" s="62">
        <v>42628</v>
      </c>
      <c r="B2705" s="61">
        <v>0</v>
      </c>
      <c r="C2705" s="61">
        <v>646.52689999999996</v>
      </c>
      <c r="D2705" s="61">
        <v>646.52689999999996</v>
      </c>
      <c r="E2705" s="61">
        <v>646.52689999999996</v>
      </c>
      <c r="F2705" s="61">
        <v>646.52689999999996</v>
      </c>
      <c r="G2705" s="61"/>
      <c r="H2705" s="61"/>
      <c r="I2705" s="61"/>
      <c r="J2705" s="61"/>
      <c r="K2705" s="61"/>
    </row>
    <row r="2706" spans="1:11" x14ac:dyDescent="0.25">
      <c r="A2706" s="62">
        <v>42629</v>
      </c>
      <c r="B2706" s="61">
        <v>0</v>
      </c>
      <c r="C2706" s="61">
        <v>656.14400000000001</v>
      </c>
      <c r="D2706" s="61">
        <v>656.14400000000001</v>
      </c>
      <c r="E2706" s="61">
        <v>656.14400000000001</v>
      </c>
      <c r="F2706" s="61">
        <v>656.14400000000001</v>
      </c>
      <c r="G2706" s="61"/>
      <c r="H2706" s="61"/>
      <c r="I2706" s="61"/>
      <c r="J2706" s="61"/>
      <c r="K2706" s="61"/>
    </row>
    <row r="2707" spans="1:11" x14ac:dyDescent="0.25">
      <c r="A2707" s="62">
        <v>42632</v>
      </c>
      <c r="B2707" s="61">
        <v>0</v>
      </c>
      <c r="C2707" s="61">
        <v>673.84230000000002</v>
      </c>
      <c r="D2707" s="61">
        <v>673.84230000000002</v>
      </c>
      <c r="E2707" s="61">
        <v>673.84230000000002</v>
      </c>
      <c r="F2707" s="61">
        <v>673.84230000000002</v>
      </c>
      <c r="G2707" s="61"/>
      <c r="H2707" s="61"/>
      <c r="I2707" s="61"/>
      <c r="J2707" s="61"/>
      <c r="K2707" s="61"/>
    </row>
    <row r="2708" spans="1:11" x14ac:dyDescent="0.25">
      <c r="A2708" s="62">
        <v>42633</v>
      </c>
      <c r="B2708" s="61">
        <v>0</v>
      </c>
      <c r="C2708" s="61">
        <v>680.35829999999999</v>
      </c>
      <c r="D2708" s="61">
        <v>680.35829999999999</v>
      </c>
      <c r="E2708" s="61">
        <v>680.35829999999999</v>
      </c>
      <c r="F2708" s="61">
        <v>680.35829999999999</v>
      </c>
      <c r="G2708" s="61"/>
      <c r="H2708" s="61"/>
      <c r="I2708" s="61"/>
      <c r="J2708" s="61"/>
      <c r="K2708" s="61"/>
    </row>
    <row r="2709" spans="1:11" x14ac:dyDescent="0.25">
      <c r="A2709" s="62">
        <v>42634</v>
      </c>
      <c r="B2709" s="61">
        <v>0</v>
      </c>
      <c r="C2709" s="61">
        <v>728.55709999999999</v>
      </c>
      <c r="D2709" s="61">
        <v>728.55709999999999</v>
      </c>
      <c r="E2709" s="61">
        <v>728.55709999999999</v>
      </c>
      <c r="F2709" s="61">
        <v>728.55709999999999</v>
      </c>
      <c r="G2709" s="61"/>
      <c r="H2709" s="61"/>
      <c r="I2709" s="61"/>
      <c r="J2709" s="61"/>
      <c r="K2709" s="61"/>
    </row>
    <row r="2710" spans="1:11" x14ac:dyDescent="0.25">
      <c r="A2710" s="62">
        <v>42635</v>
      </c>
      <c r="B2710" s="61">
        <v>0</v>
      </c>
      <c r="C2710" s="61">
        <v>752.41719999999998</v>
      </c>
      <c r="D2710" s="61">
        <v>752.41719999999998</v>
      </c>
      <c r="E2710" s="61">
        <v>752.41719999999998</v>
      </c>
      <c r="F2710" s="61">
        <v>752.41719999999998</v>
      </c>
      <c r="G2710" s="61"/>
      <c r="H2710" s="61"/>
      <c r="I2710" s="61"/>
      <c r="J2710" s="61"/>
      <c r="K2710" s="61"/>
    </row>
    <row r="2711" spans="1:11" x14ac:dyDescent="0.25">
      <c r="A2711" s="62">
        <v>42636</v>
      </c>
      <c r="B2711" s="61">
        <v>0</v>
      </c>
      <c r="C2711" s="61">
        <v>746.88120000000004</v>
      </c>
      <c r="D2711" s="61">
        <v>746.88120000000004</v>
      </c>
      <c r="E2711" s="61">
        <v>746.88120000000004</v>
      </c>
      <c r="F2711" s="61">
        <v>746.88120000000004</v>
      </c>
      <c r="G2711" s="61"/>
      <c r="H2711" s="61"/>
      <c r="I2711" s="61"/>
      <c r="J2711" s="61"/>
      <c r="K2711" s="61"/>
    </row>
    <row r="2712" spans="1:11" x14ac:dyDescent="0.25">
      <c r="A2712" s="62">
        <v>42639</v>
      </c>
      <c r="B2712" s="61">
        <v>0</v>
      </c>
      <c r="C2712" s="61">
        <v>707.43370000000004</v>
      </c>
      <c r="D2712" s="61">
        <v>707.43370000000004</v>
      </c>
      <c r="E2712" s="61">
        <v>707.43370000000004</v>
      </c>
      <c r="F2712" s="61">
        <v>707.43370000000004</v>
      </c>
      <c r="G2712" s="61"/>
      <c r="H2712" s="61"/>
      <c r="I2712" s="61"/>
      <c r="J2712" s="61"/>
      <c r="K2712" s="61"/>
    </row>
    <row r="2713" spans="1:11" x14ac:dyDescent="0.25">
      <c r="A2713" s="62">
        <v>42640</v>
      </c>
      <c r="B2713" s="61">
        <v>0</v>
      </c>
      <c r="C2713" s="61">
        <v>743.31799999999998</v>
      </c>
      <c r="D2713" s="61">
        <v>743.31799999999998</v>
      </c>
      <c r="E2713" s="61">
        <v>743.31799999999998</v>
      </c>
      <c r="F2713" s="61">
        <v>743.31799999999998</v>
      </c>
      <c r="G2713" s="61"/>
      <c r="H2713" s="61"/>
      <c r="I2713" s="61"/>
      <c r="J2713" s="61"/>
      <c r="K2713" s="61"/>
    </row>
    <row r="2714" spans="1:11" x14ac:dyDescent="0.25">
      <c r="A2714" s="62">
        <v>42641</v>
      </c>
      <c r="B2714" s="61">
        <v>0</v>
      </c>
      <c r="C2714" s="61">
        <v>750.96889999999996</v>
      </c>
      <c r="D2714" s="61">
        <v>750.96889999999996</v>
      </c>
      <c r="E2714" s="61">
        <v>750.96889999999996</v>
      </c>
      <c r="F2714" s="61">
        <v>750.96889999999996</v>
      </c>
      <c r="G2714" s="61"/>
      <c r="H2714" s="61"/>
      <c r="I2714" s="61"/>
      <c r="J2714" s="61"/>
      <c r="K2714" s="61"/>
    </row>
    <row r="2715" spans="1:11" x14ac:dyDescent="0.25">
      <c r="A2715" s="62">
        <v>42642</v>
      </c>
      <c r="B2715" s="61">
        <v>0</v>
      </c>
      <c r="C2715" s="61">
        <v>705.27149999999995</v>
      </c>
      <c r="D2715" s="61">
        <v>705.27149999999995</v>
      </c>
      <c r="E2715" s="61">
        <v>705.27149999999995</v>
      </c>
      <c r="F2715" s="61">
        <v>705.27149999999995</v>
      </c>
      <c r="G2715" s="61"/>
      <c r="H2715" s="61"/>
      <c r="I2715" s="61"/>
      <c r="J2715" s="61"/>
      <c r="K2715" s="61"/>
    </row>
    <row r="2716" spans="1:11" x14ac:dyDescent="0.25">
      <c r="A2716" s="62">
        <v>42643</v>
      </c>
      <c r="B2716" s="61">
        <v>0</v>
      </c>
      <c r="C2716" s="61">
        <v>737.79880000000003</v>
      </c>
      <c r="D2716" s="61">
        <v>737.79880000000003</v>
      </c>
      <c r="E2716" s="61">
        <v>737.79880000000003</v>
      </c>
      <c r="F2716" s="61">
        <v>737.79880000000003</v>
      </c>
      <c r="G2716" s="61"/>
      <c r="H2716" s="61"/>
      <c r="I2716" s="61"/>
      <c r="J2716" s="61"/>
      <c r="K2716" s="61"/>
    </row>
    <row r="2717" spans="1:11" x14ac:dyDescent="0.25">
      <c r="A2717" s="62">
        <v>42646</v>
      </c>
      <c r="B2717" s="61">
        <v>0</v>
      </c>
      <c r="C2717" s="61">
        <v>735.76890000000003</v>
      </c>
      <c r="D2717" s="61">
        <v>735.76890000000003</v>
      </c>
      <c r="E2717" s="61">
        <v>735.76890000000003</v>
      </c>
      <c r="F2717" s="61">
        <v>735.76890000000003</v>
      </c>
      <c r="G2717" s="61"/>
      <c r="H2717" s="61"/>
      <c r="I2717" s="61"/>
      <c r="J2717" s="61"/>
      <c r="K2717" s="61"/>
    </row>
    <row r="2718" spans="1:11" x14ac:dyDescent="0.25">
      <c r="A2718" s="62">
        <v>42647</v>
      </c>
      <c r="B2718" s="61">
        <v>0</v>
      </c>
      <c r="C2718" s="61">
        <v>736.18020000000001</v>
      </c>
      <c r="D2718" s="61">
        <v>736.18020000000001</v>
      </c>
      <c r="E2718" s="61">
        <v>736.18020000000001</v>
      </c>
      <c r="F2718" s="61">
        <v>736.18020000000001</v>
      </c>
      <c r="G2718" s="61"/>
      <c r="H2718" s="61"/>
      <c r="I2718" s="61"/>
      <c r="J2718" s="61"/>
      <c r="K2718" s="61"/>
    </row>
    <row r="2719" spans="1:11" x14ac:dyDescent="0.25">
      <c r="A2719" s="62">
        <v>42648</v>
      </c>
      <c r="B2719" s="61">
        <v>0</v>
      </c>
      <c r="C2719" s="61">
        <v>743.24789999999996</v>
      </c>
      <c r="D2719" s="61">
        <v>743.24789999999996</v>
      </c>
      <c r="E2719" s="61">
        <v>743.24789999999996</v>
      </c>
      <c r="F2719" s="61">
        <v>743.24789999999996</v>
      </c>
      <c r="G2719" s="61"/>
      <c r="H2719" s="61"/>
      <c r="I2719" s="61"/>
      <c r="J2719" s="61"/>
      <c r="K2719" s="61"/>
    </row>
    <row r="2720" spans="1:11" x14ac:dyDescent="0.25">
      <c r="A2720" s="62">
        <v>42649</v>
      </c>
      <c r="B2720" s="61">
        <v>0</v>
      </c>
      <c r="C2720" s="61">
        <v>750.00429999999994</v>
      </c>
      <c r="D2720" s="61">
        <v>750.00429999999994</v>
      </c>
      <c r="E2720" s="61">
        <v>750.00429999999994</v>
      </c>
      <c r="F2720" s="61">
        <v>750.00429999999994</v>
      </c>
      <c r="G2720" s="61"/>
      <c r="H2720" s="61"/>
      <c r="I2720" s="61"/>
      <c r="J2720" s="61"/>
      <c r="K2720" s="61"/>
    </row>
    <row r="2721" spans="1:11" x14ac:dyDescent="0.25">
      <c r="A2721" s="62">
        <v>42650</v>
      </c>
      <c r="B2721" s="61">
        <v>0</v>
      </c>
      <c r="C2721" s="61">
        <v>748.78480000000002</v>
      </c>
      <c r="D2721" s="61">
        <v>748.78480000000002</v>
      </c>
      <c r="E2721" s="61">
        <v>748.78480000000002</v>
      </c>
      <c r="F2721" s="61">
        <v>748.78480000000002</v>
      </c>
      <c r="G2721" s="61"/>
      <c r="H2721" s="61"/>
      <c r="I2721" s="61"/>
      <c r="J2721" s="61"/>
      <c r="K2721" s="61"/>
    </row>
    <row r="2722" spans="1:11" x14ac:dyDescent="0.25">
      <c r="A2722" s="62">
        <v>42653</v>
      </c>
      <c r="B2722" s="61">
        <v>0</v>
      </c>
      <c r="C2722" s="61">
        <v>766.58640000000003</v>
      </c>
      <c r="D2722" s="61">
        <v>766.58640000000003</v>
      </c>
      <c r="E2722" s="61">
        <v>766.58640000000003</v>
      </c>
      <c r="F2722" s="61">
        <v>766.58640000000003</v>
      </c>
      <c r="G2722" s="61"/>
      <c r="H2722" s="61"/>
      <c r="I2722" s="61"/>
      <c r="J2722" s="61"/>
      <c r="K2722" s="61"/>
    </row>
    <row r="2723" spans="1:11" x14ac:dyDescent="0.25">
      <c r="A2723" s="62">
        <v>42654</v>
      </c>
      <c r="B2723" s="61">
        <v>0</v>
      </c>
      <c r="C2723" s="61">
        <v>723.90390000000002</v>
      </c>
      <c r="D2723" s="61">
        <v>723.90390000000002</v>
      </c>
      <c r="E2723" s="61">
        <v>723.90390000000002</v>
      </c>
      <c r="F2723" s="61">
        <v>723.90390000000002</v>
      </c>
      <c r="G2723" s="61"/>
      <c r="H2723" s="61"/>
      <c r="I2723" s="61"/>
      <c r="J2723" s="61"/>
      <c r="K2723" s="61"/>
    </row>
    <row r="2724" spans="1:11" x14ac:dyDescent="0.25">
      <c r="A2724" s="62">
        <v>42655</v>
      </c>
      <c r="B2724" s="61">
        <v>0</v>
      </c>
      <c r="C2724" s="61">
        <v>725.74400000000003</v>
      </c>
      <c r="D2724" s="61">
        <v>725.74400000000003</v>
      </c>
      <c r="E2724" s="61">
        <v>725.74400000000003</v>
      </c>
      <c r="F2724" s="61">
        <v>725.74400000000003</v>
      </c>
      <c r="G2724" s="61"/>
      <c r="H2724" s="61"/>
      <c r="I2724" s="61"/>
      <c r="J2724" s="61"/>
      <c r="K2724" s="61"/>
    </row>
    <row r="2725" spans="1:11" x14ac:dyDescent="0.25">
      <c r="A2725" s="62">
        <v>42656</v>
      </c>
      <c r="B2725" s="61">
        <v>0</v>
      </c>
      <c r="C2725" s="61">
        <v>699.44320000000005</v>
      </c>
      <c r="D2725" s="61">
        <v>699.44320000000005</v>
      </c>
      <c r="E2725" s="61">
        <v>699.44320000000005</v>
      </c>
      <c r="F2725" s="61">
        <v>699.44320000000005</v>
      </c>
      <c r="G2725" s="61"/>
      <c r="H2725" s="61"/>
      <c r="I2725" s="61"/>
      <c r="J2725" s="61"/>
      <c r="K2725" s="61"/>
    </row>
    <row r="2726" spans="1:11" x14ac:dyDescent="0.25">
      <c r="A2726" s="62">
        <v>42657</v>
      </c>
      <c r="B2726" s="61">
        <v>0</v>
      </c>
      <c r="C2726" s="61">
        <v>709.88390000000004</v>
      </c>
      <c r="D2726" s="61">
        <v>709.88390000000004</v>
      </c>
      <c r="E2726" s="61">
        <v>709.88390000000004</v>
      </c>
      <c r="F2726" s="61">
        <v>709.88390000000004</v>
      </c>
      <c r="G2726" s="61"/>
      <c r="H2726" s="61"/>
      <c r="I2726" s="61"/>
      <c r="J2726" s="61"/>
      <c r="K2726" s="61"/>
    </row>
    <row r="2727" spans="1:11" x14ac:dyDescent="0.25">
      <c r="A2727" s="62">
        <v>42660</v>
      </c>
      <c r="B2727" s="61">
        <v>0</v>
      </c>
      <c r="C2727" s="61">
        <v>709.96669999999995</v>
      </c>
      <c r="D2727" s="61">
        <v>709.96669999999995</v>
      </c>
      <c r="E2727" s="61">
        <v>709.96669999999995</v>
      </c>
      <c r="F2727" s="61">
        <v>709.96669999999995</v>
      </c>
      <c r="G2727" s="61"/>
      <c r="H2727" s="61"/>
      <c r="I2727" s="61"/>
      <c r="J2727" s="61"/>
      <c r="K2727" s="61"/>
    </row>
    <row r="2728" spans="1:11" x14ac:dyDescent="0.25">
      <c r="A2728" s="62">
        <v>42661</v>
      </c>
      <c r="B2728" s="61">
        <v>0</v>
      </c>
      <c r="C2728" s="61">
        <v>738.04190000000006</v>
      </c>
      <c r="D2728" s="61">
        <v>738.04190000000006</v>
      </c>
      <c r="E2728" s="61">
        <v>738.04190000000006</v>
      </c>
      <c r="F2728" s="61">
        <v>738.04190000000006</v>
      </c>
      <c r="G2728" s="61"/>
      <c r="H2728" s="61"/>
      <c r="I2728" s="61"/>
      <c r="J2728" s="61"/>
      <c r="K2728" s="61"/>
    </row>
    <row r="2729" spans="1:11" x14ac:dyDescent="0.25">
      <c r="A2729" s="62">
        <v>42662</v>
      </c>
      <c r="B2729" s="61">
        <v>0</v>
      </c>
      <c r="C2729" s="61">
        <v>757.68730000000005</v>
      </c>
      <c r="D2729" s="61">
        <v>757.68730000000005</v>
      </c>
      <c r="E2729" s="61">
        <v>757.68730000000005</v>
      </c>
      <c r="F2729" s="61">
        <v>757.68730000000005</v>
      </c>
      <c r="G2729" s="61"/>
      <c r="H2729" s="61"/>
      <c r="I2729" s="61"/>
      <c r="J2729" s="61"/>
      <c r="K2729" s="61"/>
    </row>
    <row r="2730" spans="1:11" x14ac:dyDescent="0.25">
      <c r="A2730" s="62">
        <v>42663</v>
      </c>
      <c r="B2730" s="61">
        <v>0</v>
      </c>
      <c r="C2730" s="61">
        <v>766.00369999999998</v>
      </c>
      <c r="D2730" s="61">
        <v>766.00369999999998</v>
      </c>
      <c r="E2730" s="61">
        <v>766.00369999999998</v>
      </c>
      <c r="F2730" s="61">
        <v>766.00369999999998</v>
      </c>
      <c r="G2730" s="61"/>
      <c r="H2730" s="61"/>
      <c r="I2730" s="61"/>
      <c r="J2730" s="61"/>
      <c r="K2730" s="61"/>
    </row>
    <row r="2731" spans="1:11" x14ac:dyDescent="0.25">
      <c r="A2731" s="62">
        <v>42664</v>
      </c>
      <c r="B2731" s="61">
        <v>0</v>
      </c>
      <c r="C2731" s="61">
        <v>780.80820000000006</v>
      </c>
      <c r="D2731" s="61">
        <v>780.80820000000006</v>
      </c>
      <c r="E2731" s="61">
        <v>780.80820000000006</v>
      </c>
      <c r="F2731" s="61">
        <v>780.80820000000006</v>
      </c>
      <c r="G2731" s="61"/>
      <c r="H2731" s="61"/>
      <c r="I2731" s="61"/>
      <c r="J2731" s="61"/>
      <c r="K2731" s="61"/>
    </row>
    <row r="2732" spans="1:11" x14ac:dyDescent="0.25">
      <c r="A2732" s="62">
        <v>42667</v>
      </c>
      <c r="B2732" s="61">
        <v>0</v>
      </c>
      <c r="C2732" s="61">
        <v>809.61019999999996</v>
      </c>
      <c r="D2732" s="61">
        <v>809.61019999999996</v>
      </c>
      <c r="E2732" s="61">
        <v>809.61019999999996</v>
      </c>
      <c r="F2732" s="61">
        <v>809.61019999999996</v>
      </c>
      <c r="G2732" s="61"/>
      <c r="H2732" s="61"/>
      <c r="I2732" s="61"/>
      <c r="J2732" s="61"/>
      <c r="K2732" s="61"/>
    </row>
    <row r="2733" spans="1:11" x14ac:dyDescent="0.25">
      <c r="A2733" s="62">
        <v>42668</v>
      </c>
      <c r="B2733" s="61">
        <v>0</v>
      </c>
      <c r="C2733" s="61">
        <v>798.42330000000004</v>
      </c>
      <c r="D2733" s="61">
        <v>798.42330000000004</v>
      </c>
      <c r="E2733" s="61">
        <v>798.42330000000004</v>
      </c>
      <c r="F2733" s="61">
        <v>798.42330000000004</v>
      </c>
      <c r="G2733" s="61"/>
      <c r="H2733" s="61"/>
      <c r="I2733" s="61"/>
      <c r="J2733" s="61"/>
      <c r="K2733" s="61"/>
    </row>
    <row r="2734" spans="1:11" x14ac:dyDescent="0.25">
      <c r="A2734" s="62">
        <v>42669</v>
      </c>
      <c r="B2734" s="61">
        <v>0</v>
      </c>
      <c r="C2734" s="61">
        <v>781.50429999999994</v>
      </c>
      <c r="D2734" s="61">
        <v>781.50429999999994</v>
      </c>
      <c r="E2734" s="61">
        <v>781.50429999999994</v>
      </c>
      <c r="F2734" s="61">
        <v>781.50429999999994</v>
      </c>
      <c r="G2734" s="61"/>
      <c r="H2734" s="61"/>
      <c r="I2734" s="61"/>
      <c r="J2734" s="61"/>
      <c r="K2734" s="61"/>
    </row>
    <row r="2735" spans="1:11" x14ac:dyDescent="0.25">
      <c r="A2735" s="62">
        <v>42670</v>
      </c>
      <c r="B2735" s="61">
        <v>0</v>
      </c>
      <c r="C2735" s="61">
        <v>767.27809999999999</v>
      </c>
      <c r="D2735" s="61">
        <v>767.27809999999999</v>
      </c>
      <c r="E2735" s="61">
        <v>767.27809999999999</v>
      </c>
      <c r="F2735" s="61">
        <v>767.27809999999999</v>
      </c>
      <c r="G2735" s="61"/>
      <c r="H2735" s="61"/>
      <c r="I2735" s="61"/>
      <c r="J2735" s="61"/>
      <c r="K2735" s="61"/>
    </row>
    <row r="2736" spans="1:11" x14ac:dyDescent="0.25">
      <c r="A2736" s="62">
        <v>42671</v>
      </c>
      <c r="B2736" s="61">
        <v>0</v>
      </c>
      <c r="C2736" s="61">
        <v>733.60829999999999</v>
      </c>
      <c r="D2736" s="61">
        <v>733.60829999999999</v>
      </c>
      <c r="E2736" s="61">
        <v>733.60829999999999</v>
      </c>
      <c r="F2736" s="61">
        <v>733.60829999999999</v>
      </c>
      <c r="G2736" s="61"/>
      <c r="H2736" s="61"/>
      <c r="I2736" s="61"/>
      <c r="J2736" s="61"/>
      <c r="K2736" s="61"/>
    </row>
    <row r="2737" spans="1:11" x14ac:dyDescent="0.25">
      <c r="A2737" s="62">
        <v>42674</v>
      </c>
      <c r="B2737" s="61">
        <v>0</v>
      </c>
      <c r="C2737" s="61">
        <v>719.95849999999996</v>
      </c>
      <c r="D2737" s="61">
        <v>719.95849999999996</v>
      </c>
      <c r="E2737" s="61">
        <v>719.95849999999996</v>
      </c>
      <c r="F2737" s="61">
        <v>719.95849999999996</v>
      </c>
      <c r="G2737" s="61"/>
      <c r="H2737" s="61"/>
      <c r="I2737" s="61"/>
      <c r="J2737" s="61"/>
      <c r="K2737" s="61"/>
    </row>
    <row r="2738" spans="1:11" x14ac:dyDescent="0.25">
      <c r="A2738" s="62">
        <v>42675</v>
      </c>
      <c r="B2738" s="61">
        <v>0</v>
      </c>
      <c r="C2738" s="61">
        <v>694.74270000000001</v>
      </c>
      <c r="D2738" s="61">
        <v>694.74270000000001</v>
      </c>
      <c r="E2738" s="61">
        <v>694.74270000000001</v>
      </c>
      <c r="F2738" s="61">
        <v>694.74270000000001</v>
      </c>
      <c r="G2738" s="61"/>
      <c r="H2738" s="61"/>
      <c r="I2738" s="61"/>
      <c r="J2738" s="61"/>
      <c r="K2738" s="61"/>
    </row>
    <row r="2739" spans="1:11" x14ac:dyDescent="0.25">
      <c r="A2739" s="62">
        <v>42676</v>
      </c>
      <c r="B2739" s="61">
        <v>0</v>
      </c>
      <c r="C2739" s="61">
        <v>684.00930000000005</v>
      </c>
      <c r="D2739" s="61">
        <v>684.00930000000005</v>
      </c>
      <c r="E2739" s="61">
        <v>684.00930000000005</v>
      </c>
      <c r="F2739" s="61">
        <v>684.00930000000005</v>
      </c>
      <c r="G2739" s="61"/>
      <c r="H2739" s="61"/>
      <c r="I2739" s="61"/>
      <c r="J2739" s="61"/>
      <c r="K2739" s="61"/>
    </row>
    <row r="2740" spans="1:11" x14ac:dyDescent="0.25">
      <c r="A2740" s="62">
        <v>42677</v>
      </c>
      <c r="B2740" s="61">
        <v>0</v>
      </c>
      <c r="C2740" s="61">
        <v>640.31330000000003</v>
      </c>
      <c r="D2740" s="61">
        <v>640.31330000000003</v>
      </c>
      <c r="E2740" s="61">
        <v>640.31330000000003</v>
      </c>
      <c r="F2740" s="61">
        <v>640.31330000000003</v>
      </c>
      <c r="G2740" s="61"/>
      <c r="H2740" s="61"/>
      <c r="I2740" s="61"/>
      <c r="J2740" s="61"/>
      <c r="K2740" s="61"/>
    </row>
    <row r="2741" spans="1:11" x14ac:dyDescent="0.25">
      <c r="A2741" s="62">
        <v>42678</v>
      </c>
      <c r="B2741" s="61">
        <v>0</v>
      </c>
      <c r="C2741" s="61">
        <v>641.38149999999996</v>
      </c>
      <c r="D2741" s="61">
        <v>641.38149999999996</v>
      </c>
      <c r="E2741" s="61">
        <v>641.38149999999996</v>
      </c>
      <c r="F2741" s="61">
        <v>641.38149999999996</v>
      </c>
      <c r="G2741" s="61"/>
      <c r="H2741" s="61"/>
      <c r="I2741" s="61"/>
      <c r="J2741" s="61"/>
      <c r="K2741" s="61"/>
    </row>
    <row r="2742" spans="1:11" x14ac:dyDescent="0.25">
      <c r="A2742" s="62">
        <v>42681</v>
      </c>
      <c r="B2742" s="61">
        <v>0</v>
      </c>
      <c r="C2742" s="61">
        <v>720.96950000000004</v>
      </c>
      <c r="D2742" s="61">
        <v>720.96950000000004</v>
      </c>
      <c r="E2742" s="61">
        <v>720.96950000000004</v>
      </c>
      <c r="F2742" s="61">
        <v>720.96950000000004</v>
      </c>
      <c r="G2742" s="61"/>
      <c r="H2742" s="61"/>
      <c r="I2742" s="61"/>
      <c r="J2742" s="61"/>
      <c r="K2742" s="61"/>
    </row>
    <row r="2743" spans="1:11" x14ac:dyDescent="0.25">
      <c r="A2743" s="62">
        <v>42682</v>
      </c>
      <c r="B2743" s="61">
        <v>0</v>
      </c>
      <c r="C2743" s="61">
        <v>745.45719999999994</v>
      </c>
      <c r="D2743" s="61">
        <v>745.45719999999994</v>
      </c>
      <c r="E2743" s="61">
        <v>745.45719999999994</v>
      </c>
      <c r="F2743" s="61">
        <v>745.45719999999994</v>
      </c>
      <c r="G2743" s="61"/>
      <c r="H2743" s="61"/>
      <c r="I2743" s="61"/>
      <c r="J2743" s="61"/>
      <c r="K2743" s="61"/>
    </row>
    <row r="2744" spans="1:11" x14ac:dyDescent="0.25">
      <c r="A2744" s="62">
        <v>42683</v>
      </c>
      <c r="B2744" s="61">
        <v>0</v>
      </c>
      <c r="C2744" s="61">
        <v>762.21669999999995</v>
      </c>
      <c r="D2744" s="61">
        <v>762.21669999999995</v>
      </c>
      <c r="E2744" s="61">
        <v>762.21669999999995</v>
      </c>
      <c r="F2744" s="61">
        <v>762.21669999999995</v>
      </c>
      <c r="G2744" s="61"/>
      <c r="H2744" s="61"/>
      <c r="I2744" s="61"/>
      <c r="J2744" s="61"/>
      <c r="K2744" s="61"/>
    </row>
    <row r="2745" spans="1:11" x14ac:dyDescent="0.25">
      <c r="A2745" s="62">
        <v>42684</v>
      </c>
      <c r="B2745" s="61">
        <v>0</v>
      </c>
      <c r="C2745" s="61">
        <v>745.73220000000003</v>
      </c>
      <c r="D2745" s="61">
        <v>745.73220000000003</v>
      </c>
      <c r="E2745" s="61">
        <v>745.73220000000003</v>
      </c>
      <c r="F2745" s="61">
        <v>745.73220000000003</v>
      </c>
      <c r="G2745" s="61"/>
      <c r="H2745" s="61"/>
      <c r="I2745" s="61"/>
      <c r="J2745" s="61"/>
      <c r="K2745" s="61"/>
    </row>
    <row r="2746" spans="1:11" x14ac:dyDescent="0.25">
      <c r="A2746" s="62">
        <v>42685</v>
      </c>
      <c r="B2746" s="61">
        <v>0</v>
      </c>
      <c r="C2746" s="61">
        <v>761.68359999999996</v>
      </c>
      <c r="D2746" s="61">
        <v>761.68359999999996</v>
      </c>
      <c r="E2746" s="61">
        <v>761.68359999999996</v>
      </c>
      <c r="F2746" s="61">
        <v>761.68359999999996</v>
      </c>
      <c r="G2746" s="61"/>
      <c r="H2746" s="61"/>
      <c r="I2746" s="61"/>
      <c r="J2746" s="61"/>
      <c r="K2746" s="61"/>
    </row>
    <row r="2747" spans="1:11" x14ac:dyDescent="0.25">
      <c r="A2747" s="62">
        <v>42688</v>
      </c>
      <c r="B2747" s="61">
        <v>0</v>
      </c>
      <c r="C2747" s="61">
        <v>762.01689999999996</v>
      </c>
      <c r="D2747" s="61">
        <v>762.01689999999996</v>
      </c>
      <c r="E2747" s="61">
        <v>762.01689999999996</v>
      </c>
      <c r="F2747" s="61">
        <v>762.01689999999996</v>
      </c>
      <c r="G2747" s="61"/>
      <c r="H2747" s="61"/>
      <c r="I2747" s="61"/>
      <c r="J2747" s="61"/>
      <c r="K2747" s="61"/>
    </row>
    <row r="2748" spans="1:11" x14ac:dyDescent="0.25">
      <c r="A2748" s="62">
        <v>42689</v>
      </c>
      <c r="B2748" s="61">
        <v>0</v>
      </c>
      <c r="C2748" s="61">
        <v>794.37760000000003</v>
      </c>
      <c r="D2748" s="61">
        <v>794.37760000000003</v>
      </c>
      <c r="E2748" s="61">
        <v>794.37760000000003</v>
      </c>
      <c r="F2748" s="61">
        <v>794.37760000000003</v>
      </c>
      <c r="G2748" s="61"/>
      <c r="H2748" s="61"/>
      <c r="I2748" s="61"/>
      <c r="J2748" s="61"/>
      <c r="K2748" s="61"/>
    </row>
    <row r="2749" spans="1:11" x14ac:dyDescent="0.25">
      <c r="A2749" s="62">
        <v>42690</v>
      </c>
      <c r="B2749" s="61">
        <v>0</v>
      </c>
      <c r="C2749" s="61">
        <v>793.35130000000004</v>
      </c>
      <c r="D2749" s="61">
        <v>793.35130000000004</v>
      </c>
      <c r="E2749" s="61">
        <v>793.35130000000004</v>
      </c>
      <c r="F2749" s="61">
        <v>793.35130000000004</v>
      </c>
      <c r="G2749" s="61"/>
      <c r="H2749" s="61"/>
      <c r="I2749" s="61"/>
      <c r="J2749" s="61"/>
      <c r="K2749" s="61"/>
    </row>
    <row r="2750" spans="1:11" x14ac:dyDescent="0.25">
      <c r="A2750" s="62">
        <v>42691</v>
      </c>
      <c r="B2750" s="61">
        <v>0</v>
      </c>
      <c r="C2750" s="61">
        <v>812.95830000000001</v>
      </c>
      <c r="D2750" s="61">
        <v>812.95830000000001</v>
      </c>
      <c r="E2750" s="61">
        <v>812.95830000000001</v>
      </c>
      <c r="F2750" s="61">
        <v>812.95830000000001</v>
      </c>
      <c r="G2750" s="61"/>
      <c r="H2750" s="61"/>
      <c r="I2750" s="61"/>
      <c r="J2750" s="61"/>
      <c r="K2750" s="61"/>
    </row>
    <row r="2751" spans="1:11" x14ac:dyDescent="0.25">
      <c r="A2751" s="62">
        <v>42692</v>
      </c>
      <c r="B2751" s="61">
        <v>0</v>
      </c>
      <c r="C2751" s="61">
        <v>817.53589999999997</v>
      </c>
      <c r="D2751" s="61">
        <v>817.53589999999997</v>
      </c>
      <c r="E2751" s="61">
        <v>817.53589999999997</v>
      </c>
      <c r="F2751" s="61">
        <v>817.53589999999997</v>
      </c>
      <c r="G2751" s="61"/>
      <c r="H2751" s="61"/>
      <c r="I2751" s="61"/>
      <c r="J2751" s="61"/>
      <c r="K2751" s="61"/>
    </row>
    <row r="2752" spans="1:11" x14ac:dyDescent="0.25">
      <c r="A2752" s="62">
        <v>42695</v>
      </c>
      <c r="B2752" s="61">
        <v>0</v>
      </c>
      <c r="C2752" s="61">
        <v>855.38919999999996</v>
      </c>
      <c r="D2752" s="61">
        <v>855.38919999999996</v>
      </c>
      <c r="E2752" s="61">
        <v>855.38919999999996</v>
      </c>
      <c r="F2752" s="61">
        <v>855.38919999999996</v>
      </c>
      <c r="G2752" s="61"/>
      <c r="H2752" s="61"/>
      <c r="I2752" s="61"/>
      <c r="J2752" s="61"/>
      <c r="K2752" s="61"/>
    </row>
    <row r="2753" spans="1:11" x14ac:dyDescent="0.25">
      <c r="A2753" s="62">
        <v>42696</v>
      </c>
      <c r="B2753" s="61">
        <v>0</v>
      </c>
      <c r="C2753" s="61">
        <v>853.14300000000003</v>
      </c>
      <c r="D2753" s="61">
        <v>853.14300000000003</v>
      </c>
      <c r="E2753" s="61">
        <v>853.14300000000003</v>
      </c>
      <c r="F2753" s="61">
        <v>853.14300000000003</v>
      </c>
      <c r="G2753" s="61"/>
      <c r="H2753" s="61"/>
      <c r="I2753" s="61"/>
      <c r="J2753" s="61"/>
      <c r="K2753" s="61"/>
    </row>
    <row r="2754" spans="1:11" x14ac:dyDescent="0.25">
      <c r="A2754" s="62">
        <v>42697</v>
      </c>
      <c r="B2754" s="61">
        <v>0</v>
      </c>
      <c r="C2754" s="61">
        <v>851.1377</v>
      </c>
      <c r="D2754" s="61">
        <v>851.1377</v>
      </c>
      <c r="E2754" s="61">
        <v>851.1377</v>
      </c>
      <c r="F2754" s="61">
        <v>851.1377</v>
      </c>
      <c r="G2754" s="61"/>
      <c r="H2754" s="61"/>
      <c r="I2754" s="61"/>
      <c r="J2754" s="61"/>
      <c r="K2754" s="61"/>
    </row>
    <row r="2755" spans="1:11" x14ac:dyDescent="0.25">
      <c r="A2755" s="62">
        <v>42699</v>
      </c>
      <c r="B2755" s="61">
        <v>0</v>
      </c>
      <c r="C2755" s="61">
        <v>857.02149999999995</v>
      </c>
      <c r="D2755" s="61">
        <v>857.02149999999995</v>
      </c>
      <c r="E2755" s="61">
        <v>857.02149999999995</v>
      </c>
      <c r="F2755" s="61">
        <v>857.02149999999995</v>
      </c>
      <c r="G2755" s="61"/>
      <c r="H2755" s="61"/>
      <c r="I2755" s="61"/>
      <c r="J2755" s="61"/>
      <c r="K2755" s="61"/>
    </row>
    <row r="2756" spans="1:11" x14ac:dyDescent="0.25">
      <c r="A2756" s="62">
        <v>42702</v>
      </c>
      <c r="B2756" s="61">
        <v>0</v>
      </c>
      <c r="C2756" s="61">
        <v>843.89970000000005</v>
      </c>
      <c r="D2756" s="61">
        <v>843.89970000000005</v>
      </c>
      <c r="E2756" s="61">
        <v>843.89970000000005</v>
      </c>
      <c r="F2756" s="61">
        <v>843.89970000000005</v>
      </c>
      <c r="G2756" s="61"/>
      <c r="H2756" s="61"/>
      <c r="I2756" s="61"/>
      <c r="J2756" s="61"/>
      <c r="K2756" s="61"/>
    </row>
    <row r="2757" spans="1:11" x14ac:dyDescent="0.25">
      <c r="A2757" s="62">
        <v>42703</v>
      </c>
      <c r="B2757" s="61">
        <v>0</v>
      </c>
      <c r="C2757" s="61">
        <v>853.02390000000003</v>
      </c>
      <c r="D2757" s="61">
        <v>853.02390000000003</v>
      </c>
      <c r="E2757" s="61">
        <v>853.02390000000003</v>
      </c>
      <c r="F2757" s="61">
        <v>853.02390000000003</v>
      </c>
      <c r="G2757" s="61"/>
      <c r="H2757" s="61"/>
      <c r="I2757" s="61"/>
      <c r="J2757" s="61"/>
      <c r="K2757" s="61"/>
    </row>
    <row r="2758" spans="1:11" x14ac:dyDescent="0.25">
      <c r="A2758" s="62">
        <v>42704</v>
      </c>
      <c r="B2758" s="61">
        <v>0</v>
      </c>
      <c r="C2758" s="61">
        <v>856.28890000000001</v>
      </c>
      <c r="D2758" s="61">
        <v>856.28890000000001</v>
      </c>
      <c r="E2758" s="61">
        <v>856.28890000000001</v>
      </c>
      <c r="F2758" s="61">
        <v>856.28890000000001</v>
      </c>
      <c r="G2758" s="61"/>
      <c r="H2758" s="61"/>
      <c r="I2758" s="61"/>
      <c r="J2758" s="61"/>
      <c r="K2758" s="61"/>
    </row>
    <row r="2759" spans="1:11" x14ac:dyDescent="0.25">
      <c r="A2759" s="62">
        <v>42705</v>
      </c>
      <c r="B2759" s="61">
        <v>0</v>
      </c>
      <c r="C2759" s="61">
        <v>813.50289999999995</v>
      </c>
      <c r="D2759" s="61">
        <v>813.50289999999995</v>
      </c>
      <c r="E2759" s="61">
        <v>813.50289999999995</v>
      </c>
      <c r="F2759" s="61">
        <v>813.50289999999995</v>
      </c>
      <c r="G2759" s="61"/>
      <c r="H2759" s="61"/>
      <c r="I2759" s="61"/>
      <c r="J2759" s="61"/>
      <c r="K2759" s="61"/>
    </row>
    <row r="2760" spans="1:11" x14ac:dyDescent="0.25">
      <c r="A2760" s="62">
        <v>42706</v>
      </c>
      <c r="B2760" s="61">
        <v>0</v>
      </c>
      <c r="C2760" s="61">
        <v>818.56730000000005</v>
      </c>
      <c r="D2760" s="61">
        <v>818.56730000000005</v>
      </c>
      <c r="E2760" s="61">
        <v>818.56730000000005</v>
      </c>
      <c r="F2760" s="61">
        <v>818.56730000000005</v>
      </c>
      <c r="G2760" s="61"/>
      <c r="H2760" s="61"/>
      <c r="I2760" s="61"/>
      <c r="J2760" s="61"/>
      <c r="K2760" s="61"/>
    </row>
    <row r="2761" spans="1:11" x14ac:dyDescent="0.25">
      <c r="A2761" s="62">
        <v>42709</v>
      </c>
      <c r="B2761" s="61">
        <v>0</v>
      </c>
      <c r="C2761" s="61">
        <v>872.07010000000002</v>
      </c>
      <c r="D2761" s="61">
        <v>872.07010000000002</v>
      </c>
      <c r="E2761" s="61">
        <v>872.07010000000002</v>
      </c>
      <c r="F2761" s="61">
        <v>872.07010000000002</v>
      </c>
      <c r="G2761" s="61"/>
      <c r="H2761" s="61"/>
      <c r="I2761" s="61"/>
      <c r="J2761" s="61"/>
      <c r="K2761" s="61"/>
    </row>
    <row r="2762" spans="1:11" x14ac:dyDescent="0.25">
      <c r="A2762" s="62">
        <v>42710</v>
      </c>
      <c r="B2762" s="61">
        <v>0</v>
      </c>
      <c r="C2762" s="61">
        <v>900.93899999999996</v>
      </c>
      <c r="D2762" s="61">
        <v>900.93899999999996</v>
      </c>
      <c r="E2762" s="61">
        <v>900.93899999999996</v>
      </c>
      <c r="F2762" s="61">
        <v>900.93899999999996</v>
      </c>
      <c r="G2762" s="61"/>
      <c r="H2762" s="61"/>
      <c r="I2762" s="61"/>
      <c r="J2762" s="61"/>
      <c r="K2762" s="61"/>
    </row>
    <row r="2763" spans="1:11" x14ac:dyDescent="0.25">
      <c r="A2763" s="62">
        <v>42711</v>
      </c>
      <c r="B2763" s="61">
        <v>0</v>
      </c>
      <c r="C2763" s="61">
        <v>899.07360000000006</v>
      </c>
      <c r="D2763" s="61">
        <v>899.07360000000006</v>
      </c>
      <c r="E2763" s="61">
        <v>899.07360000000006</v>
      </c>
      <c r="F2763" s="61">
        <v>899.07360000000006</v>
      </c>
      <c r="G2763" s="61"/>
      <c r="H2763" s="61"/>
      <c r="I2763" s="61"/>
      <c r="J2763" s="61"/>
      <c r="K2763" s="61"/>
    </row>
    <row r="2764" spans="1:11" x14ac:dyDescent="0.25">
      <c r="A2764" s="62">
        <v>42712</v>
      </c>
      <c r="B2764" s="61">
        <v>0</v>
      </c>
      <c r="C2764" s="61">
        <v>899.07360000000006</v>
      </c>
      <c r="D2764" s="61">
        <v>899.07360000000006</v>
      </c>
      <c r="E2764" s="61">
        <v>899.07360000000006</v>
      </c>
      <c r="F2764" s="61">
        <v>899.07360000000006</v>
      </c>
      <c r="G2764" s="61"/>
      <c r="H2764" s="61"/>
      <c r="I2764" s="61"/>
      <c r="J2764" s="61"/>
      <c r="K2764" s="61"/>
    </row>
    <row r="2765" spans="1:11" x14ac:dyDescent="0.25">
      <c r="A2765" s="62">
        <v>42713</v>
      </c>
      <c r="B2765" s="61">
        <v>0</v>
      </c>
      <c r="C2765" s="61">
        <v>903.35580000000004</v>
      </c>
      <c r="D2765" s="61">
        <v>903.35580000000004</v>
      </c>
      <c r="E2765" s="61">
        <v>903.35580000000004</v>
      </c>
      <c r="F2765" s="61">
        <v>903.35580000000004</v>
      </c>
      <c r="G2765" s="61"/>
      <c r="H2765" s="61"/>
      <c r="I2765" s="61"/>
      <c r="J2765" s="61"/>
      <c r="K2765" s="61"/>
    </row>
    <row r="2766" spans="1:11" x14ac:dyDescent="0.25">
      <c r="A2766" s="62">
        <v>42716</v>
      </c>
      <c r="B2766" s="61">
        <v>0</v>
      </c>
      <c r="C2766" s="61">
        <v>901.23310000000004</v>
      </c>
      <c r="D2766" s="61">
        <v>901.23310000000004</v>
      </c>
      <c r="E2766" s="61">
        <v>901.23310000000004</v>
      </c>
      <c r="F2766" s="61">
        <v>901.23310000000004</v>
      </c>
      <c r="G2766" s="61"/>
      <c r="H2766" s="61"/>
      <c r="I2766" s="61"/>
      <c r="J2766" s="61"/>
      <c r="K2766" s="61"/>
    </row>
    <row r="2767" spans="1:11" x14ac:dyDescent="0.25">
      <c r="A2767" s="62">
        <v>42717</v>
      </c>
      <c r="B2767" s="61">
        <v>0</v>
      </c>
      <c r="C2767" s="61">
        <v>894.2491</v>
      </c>
      <c r="D2767" s="61">
        <v>894.2491</v>
      </c>
      <c r="E2767" s="61">
        <v>894.2491</v>
      </c>
      <c r="F2767" s="61">
        <v>894.2491</v>
      </c>
      <c r="G2767" s="61"/>
      <c r="H2767" s="61"/>
      <c r="I2767" s="61"/>
      <c r="J2767" s="61"/>
      <c r="K2767" s="61"/>
    </row>
    <row r="2768" spans="1:11" x14ac:dyDescent="0.25">
      <c r="A2768" s="62">
        <v>42718</v>
      </c>
      <c r="B2768" s="61">
        <v>0</v>
      </c>
      <c r="C2768" s="61">
        <v>898.08810000000005</v>
      </c>
      <c r="D2768" s="61">
        <v>898.08810000000005</v>
      </c>
      <c r="E2768" s="61">
        <v>898.08810000000005</v>
      </c>
      <c r="F2768" s="61">
        <v>898.08810000000005</v>
      </c>
      <c r="G2768" s="61"/>
      <c r="H2768" s="61"/>
      <c r="I2768" s="61"/>
      <c r="J2768" s="61"/>
      <c r="K2768" s="61"/>
    </row>
    <row r="2769" spans="1:11" x14ac:dyDescent="0.25">
      <c r="A2769" s="62">
        <v>42719</v>
      </c>
      <c r="B2769" s="61">
        <v>0</v>
      </c>
      <c r="C2769" s="61">
        <v>908.72159999999997</v>
      </c>
      <c r="D2769" s="61">
        <v>908.72159999999997</v>
      </c>
      <c r="E2769" s="61">
        <v>908.72159999999997</v>
      </c>
      <c r="F2769" s="61">
        <v>908.72159999999997</v>
      </c>
      <c r="G2769" s="61"/>
      <c r="H2769" s="61"/>
      <c r="I2769" s="61"/>
      <c r="J2769" s="61"/>
      <c r="K2769" s="61"/>
    </row>
    <row r="2770" spans="1:11" x14ac:dyDescent="0.25">
      <c r="A2770" s="62">
        <v>42720</v>
      </c>
      <c r="B2770" s="61">
        <v>0</v>
      </c>
      <c r="C2770" s="61">
        <v>920.71249999999998</v>
      </c>
      <c r="D2770" s="61">
        <v>920.71249999999998</v>
      </c>
      <c r="E2770" s="61">
        <v>920.71249999999998</v>
      </c>
      <c r="F2770" s="61">
        <v>920.71249999999998</v>
      </c>
      <c r="G2770" s="61"/>
      <c r="H2770" s="61"/>
      <c r="I2770" s="61"/>
      <c r="J2770" s="61"/>
      <c r="K2770" s="61"/>
    </row>
    <row r="2771" spans="1:11" x14ac:dyDescent="0.25">
      <c r="A2771" s="62">
        <v>42723</v>
      </c>
      <c r="B2771" s="61">
        <v>0</v>
      </c>
      <c r="C2771" s="61">
        <v>950.71100000000001</v>
      </c>
      <c r="D2771" s="61">
        <v>950.71100000000001</v>
      </c>
      <c r="E2771" s="61">
        <v>950.71100000000001</v>
      </c>
      <c r="F2771" s="61">
        <v>950.71100000000001</v>
      </c>
      <c r="G2771" s="61"/>
      <c r="H2771" s="61"/>
      <c r="I2771" s="61"/>
      <c r="J2771" s="61"/>
      <c r="K2771" s="61"/>
    </row>
    <row r="2772" spans="1:11" x14ac:dyDescent="0.25">
      <c r="A2772" s="62">
        <v>42724</v>
      </c>
      <c r="B2772" s="61">
        <v>0</v>
      </c>
      <c r="C2772" s="61">
        <v>970.00040000000001</v>
      </c>
      <c r="D2772" s="61">
        <v>970.00040000000001</v>
      </c>
      <c r="E2772" s="61">
        <v>970.00040000000001</v>
      </c>
      <c r="F2772" s="61">
        <v>970.00040000000001</v>
      </c>
      <c r="G2772" s="61"/>
      <c r="H2772" s="61"/>
      <c r="I2772" s="61"/>
      <c r="J2772" s="61"/>
      <c r="K2772" s="61"/>
    </row>
    <row r="2773" spans="1:11" x14ac:dyDescent="0.25">
      <c r="A2773" s="62">
        <v>42725</v>
      </c>
      <c r="B2773" s="61">
        <v>0</v>
      </c>
      <c r="C2773" s="61">
        <v>983.56690000000003</v>
      </c>
      <c r="D2773" s="61">
        <v>983.56690000000003</v>
      </c>
      <c r="E2773" s="61">
        <v>983.56690000000003</v>
      </c>
      <c r="F2773" s="61">
        <v>983.56690000000003</v>
      </c>
      <c r="G2773" s="61"/>
      <c r="H2773" s="61"/>
      <c r="I2773" s="61"/>
      <c r="J2773" s="61"/>
      <c r="K2773" s="61"/>
    </row>
    <row r="2774" spans="1:11" x14ac:dyDescent="0.25">
      <c r="A2774" s="62">
        <v>42726</v>
      </c>
      <c r="B2774" s="61">
        <v>0</v>
      </c>
      <c r="C2774" s="61">
        <v>965.22130000000004</v>
      </c>
      <c r="D2774" s="61">
        <v>965.22130000000004</v>
      </c>
      <c r="E2774" s="61">
        <v>965.22130000000004</v>
      </c>
      <c r="F2774" s="61">
        <v>965.22130000000004</v>
      </c>
      <c r="G2774" s="61"/>
      <c r="H2774" s="61"/>
      <c r="I2774" s="61"/>
      <c r="J2774" s="61"/>
      <c r="K2774" s="61"/>
    </row>
    <row r="2775" spans="1:11" x14ac:dyDescent="0.25">
      <c r="A2775" s="62">
        <v>42727</v>
      </c>
      <c r="B2775" s="61">
        <v>0</v>
      </c>
      <c r="C2775" s="61">
        <v>972.8682</v>
      </c>
      <c r="D2775" s="61">
        <v>972.8682</v>
      </c>
      <c r="E2775" s="61">
        <v>972.8682</v>
      </c>
      <c r="F2775" s="61">
        <v>972.8682</v>
      </c>
      <c r="G2775" s="61"/>
      <c r="H2775" s="61"/>
      <c r="I2775" s="61"/>
      <c r="J2775" s="61"/>
      <c r="K2775" s="61"/>
    </row>
    <row r="2776" spans="1:11" x14ac:dyDescent="0.25">
      <c r="A2776" s="62">
        <v>42731</v>
      </c>
      <c r="B2776" s="61">
        <v>0</v>
      </c>
      <c r="C2776" s="61">
        <v>987.86749999999995</v>
      </c>
      <c r="D2776" s="61">
        <v>987.86749999999995</v>
      </c>
      <c r="E2776" s="61">
        <v>987.86749999999995</v>
      </c>
      <c r="F2776" s="61">
        <v>987.86749999999995</v>
      </c>
      <c r="G2776" s="61"/>
      <c r="H2776" s="61"/>
      <c r="I2776" s="61"/>
      <c r="J2776" s="61"/>
      <c r="K2776" s="61"/>
    </row>
    <row r="2777" spans="1:11" x14ac:dyDescent="0.25">
      <c r="A2777" s="62">
        <v>42732</v>
      </c>
      <c r="B2777" s="61">
        <v>0</v>
      </c>
      <c r="C2777" s="61">
        <v>952.92049999999995</v>
      </c>
      <c r="D2777" s="61">
        <v>952.92049999999995</v>
      </c>
      <c r="E2777" s="61">
        <v>952.92049999999995</v>
      </c>
      <c r="F2777" s="61">
        <v>952.92049999999995</v>
      </c>
      <c r="G2777" s="61"/>
      <c r="H2777" s="61"/>
      <c r="I2777" s="61"/>
      <c r="J2777" s="61"/>
      <c r="K2777" s="61"/>
    </row>
    <row r="2778" spans="1:11" x14ac:dyDescent="0.25">
      <c r="A2778" s="62">
        <v>42733</v>
      </c>
      <c r="B2778" s="61">
        <v>0</v>
      </c>
      <c r="C2778" s="61">
        <v>938.553</v>
      </c>
      <c r="D2778" s="61">
        <v>938.553</v>
      </c>
      <c r="E2778" s="61">
        <v>938.553</v>
      </c>
      <c r="F2778" s="61">
        <v>938.553</v>
      </c>
      <c r="G2778" s="61"/>
      <c r="H2778" s="61"/>
      <c r="I2778" s="61"/>
      <c r="J2778" s="61"/>
      <c r="K2778" s="61"/>
    </row>
    <row r="2779" spans="1:11" x14ac:dyDescent="0.25">
      <c r="A2779" s="62">
        <v>42734</v>
      </c>
      <c r="B2779" s="61">
        <v>0</v>
      </c>
      <c r="C2779" s="61">
        <v>913.13810000000001</v>
      </c>
      <c r="D2779" s="61">
        <v>913.13810000000001</v>
      </c>
      <c r="E2779" s="61">
        <v>913.13810000000001</v>
      </c>
      <c r="F2779" s="61">
        <v>913.13810000000001</v>
      </c>
      <c r="G2779" s="61"/>
      <c r="H2779" s="61"/>
      <c r="I2779" s="61"/>
      <c r="J2779" s="61"/>
      <c r="K2779" s="61"/>
    </row>
    <row r="2780" spans="1:11" x14ac:dyDescent="0.25">
      <c r="A2780" s="62">
        <v>42738</v>
      </c>
      <c r="B2780" s="61">
        <v>0</v>
      </c>
      <c r="C2780" s="61">
        <v>982.59939999999995</v>
      </c>
      <c r="D2780" s="61">
        <v>982.59939999999995</v>
      </c>
      <c r="E2780" s="61">
        <v>982.59939999999995</v>
      </c>
      <c r="F2780" s="61">
        <v>982.59939999999995</v>
      </c>
      <c r="G2780" s="61"/>
      <c r="H2780" s="61"/>
      <c r="I2780" s="61"/>
      <c r="J2780" s="61"/>
      <c r="K2780" s="61"/>
    </row>
    <row r="2781" spans="1:11" x14ac:dyDescent="0.25">
      <c r="A2781" s="62">
        <v>42739</v>
      </c>
      <c r="B2781" s="61">
        <v>0</v>
      </c>
      <c r="C2781" s="61">
        <v>1034.3420000000001</v>
      </c>
      <c r="D2781" s="61">
        <v>1034.3420000000001</v>
      </c>
      <c r="E2781" s="61">
        <v>1034.3420000000001</v>
      </c>
      <c r="F2781" s="61">
        <v>1034.3420000000001</v>
      </c>
      <c r="G2781" s="61"/>
      <c r="H2781" s="61"/>
      <c r="I2781" s="61"/>
      <c r="J2781" s="61"/>
      <c r="K2781" s="61"/>
    </row>
    <row r="2782" spans="1:11" x14ac:dyDescent="0.25">
      <c r="A2782" s="62">
        <v>42740</v>
      </c>
      <c r="B2782" s="61">
        <v>0</v>
      </c>
      <c r="C2782" s="61">
        <v>1034.6880000000001</v>
      </c>
      <c r="D2782" s="61">
        <v>1034.6880000000001</v>
      </c>
      <c r="E2782" s="61">
        <v>1034.6880000000001</v>
      </c>
      <c r="F2782" s="61">
        <v>1034.6880000000001</v>
      </c>
      <c r="G2782" s="61"/>
      <c r="H2782" s="61"/>
      <c r="I2782" s="61"/>
      <c r="J2782" s="61"/>
      <c r="K2782" s="61"/>
    </row>
    <row r="2783" spans="1:11" x14ac:dyDescent="0.25">
      <c r="A2783" s="62">
        <v>42741</v>
      </c>
      <c r="B2783" s="61">
        <v>0</v>
      </c>
      <c r="C2783" s="61">
        <v>1052.3530000000001</v>
      </c>
      <c r="D2783" s="61">
        <v>1052.3530000000001</v>
      </c>
      <c r="E2783" s="61">
        <v>1052.3530000000001</v>
      </c>
      <c r="F2783" s="61">
        <v>1052.3530000000001</v>
      </c>
      <c r="G2783" s="61"/>
      <c r="H2783" s="61"/>
      <c r="I2783" s="61"/>
      <c r="J2783" s="61"/>
      <c r="K2783" s="61"/>
    </row>
    <row r="2784" spans="1:11" x14ac:dyDescent="0.25">
      <c r="A2784" s="62">
        <v>42744</v>
      </c>
      <c r="B2784" s="61">
        <v>0</v>
      </c>
      <c r="C2784" s="61">
        <v>1053.809</v>
      </c>
      <c r="D2784" s="61">
        <v>1053.809</v>
      </c>
      <c r="E2784" s="61">
        <v>1053.809</v>
      </c>
      <c r="F2784" s="61">
        <v>1053.809</v>
      </c>
      <c r="G2784" s="61"/>
      <c r="H2784" s="61"/>
      <c r="I2784" s="61"/>
      <c r="J2784" s="61"/>
      <c r="K2784" s="61"/>
    </row>
    <row r="2785" spans="1:11" x14ac:dyDescent="0.25">
      <c r="A2785" s="62">
        <v>42745</v>
      </c>
      <c r="B2785" s="61">
        <v>0</v>
      </c>
      <c r="C2785" s="61">
        <v>1061.242</v>
      </c>
      <c r="D2785" s="61">
        <v>1061.242</v>
      </c>
      <c r="E2785" s="61">
        <v>1061.242</v>
      </c>
      <c r="F2785" s="61">
        <v>1061.242</v>
      </c>
      <c r="G2785" s="61"/>
      <c r="H2785" s="61"/>
      <c r="I2785" s="61"/>
      <c r="J2785" s="61"/>
      <c r="K2785" s="61"/>
    </row>
    <row r="2786" spans="1:11" x14ac:dyDescent="0.25">
      <c r="A2786" s="62">
        <v>42746</v>
      </c>
      <c r="B2786" s="61">
        <v>0</v>
      </c>
      <c r="C2786" s="61">
        <v>1081.191</v>
      </c>
      <c r="D2786" s="61">
        <v>1081.191</v>
      </c>
      <c r="E2786" s="61">
        <v>1081.191</v>
      </c>
      <c r="F2786" s="61">
        <v>1081.191</v>
      </c>
      <c r="G2786" s="61"/>
      <c r="H2786" s="61"/>
      <c r="I2786" s="61"/>
      <c r="J2786" s="61"/>
      <c r="K2786" s="61"/>
    </row>
    <row r="2787" spans="1:11" x14ac:dyDescent="0.25">
      <c r="A2787" s="62">
        <v>42747</v>
      </c>
      <c r="B2787" s="61">
        <v>0</v>
      </c>
      <c r="C2787" s="61">
        <v>1082.5630000000001</v>
      </c>
      <c r="D2787" s="61">
        <v>1082.5630000000001</v>
      </c>
      <c r="E2787" s="61">
        <v>1082.5630000000001</v>
      </c>
      <c r="F2787" s="61">
        <v>1082.5630000000001</v>
      </c>
      <c r="G2787" s="61"/>
      <c r="H2787" s="61"/>
      <c r="I2787" s="61"/>
      <c r="J2787" s="61"/>
      <c r="K2787" s="61"/>
    </row>
    <row r="2788" spans="1:11" x14ac:dyDescent="0.25">
      <c r="A2788" s="62">
        <v>42748</v>
      </c>
      <c r="B2788" s="61">
        <v>0</v>
      </c>
      <c r="C2788" s="61">
        <v>1078.1510000000001</v>
      </c>
      <c r="D2788" s="61">
        <v>1078.1510000000001</v>
      </c>
      <c r="E2788" s="61">
        <v>1078.1510000000001</v>
      </c>
      <c r="F2788" s="61">
        <v>1078.1510000000001</v>
      </c>
      <c r="G2788" s="61"/>
      <c r="H2788" s="61"/>
      <c r="I2788" s="61"/>
      <c r="J2788" s="61"/>
      <c r="K2788" s="61"/>
    </row>
    <row r="2789" spans="1:11" x14ac:dyDescent="0.25">
      <c r="A2789" s="62">
        <v>42752</v>
      </c>
      <c r="B2789" s="61">
        <v>0</v>
      </c>
      <c r="C2789" s="61">
        <v>1082.0419999999999</v>
      </c>
      <c r="D2789" s="61">
        <v>1082.0419999999999</v>
      </c>
      <c r="E2789" s="61">
        <v>1082.0419999999999</v>
      </c>
      <c r="F2789" s="61">
        <v>1082.0419999999999</v>
      </c>
      <c r="G2789" s="61"/>
      <c r="H2789" s="61"/>
      <c r="I2789" s="61"/>
      <c r="J2789" s="61"/>
      <c r="K2789" s="61"/>
    </row>
    <row r="2790" spans="1:11" x14ac:dyDescent="0.25">
      <c r="A2790" s="62">
        <v>42753</v>
      </c>
      <c r="B2790" s="61">
        <v>0</v>
      </c>
      <c r="C2790" s="61">
        <v>1090.3889999999999</v>
      </c>
      <c r="D2790" s="61">
        <v>1090.3889999999999</v>
      </c>
      <c r="E2790" s="61">
        <v>1090.3889999999999</v>
      </c>
      <c r="F2790" s="61">
        <v>1090.3889999999999</v>
      </c>
      <c r="G2790" s="61"/>
      <c r="H2790" s="61"/>
      <c r="I2790" s="61"/>
      <c r="J2790" s="61"/>
      <c r="K2790" s="61"/>
    </row>
    <row r="2791" spans="1:11" x14ac:dyDescent="0.25">
      <c r="A2791" s="62">
        <v>42754</v>
      </c>
      <c r="B2791" s="61">
        <v>0</v>
      </c>
      <c r="C2791" s="61">
        <v>1074.8230000000001</v>
      </c>
      <c r="D2791" s="61">
        <v>1074.8230000000001</v>
      </c>
      <c r="E2791" s="61">
        <v>1074.8230000000001</v>
      </c>
      <c r="F2791" s="61">
        <v>1074.8230000000001</v>
      </c>
      <c r="G2791" s="61"/>
      <c r="H2791" s="61"/>
      <c r="I2791" s="61"/>
      <c r="J2791" s="61"/>
      <c r="K2791" s="61"/>
    </row>
    <row r="2792" spans="1:11" x14ac:dyDescent="0.25">
      <c r="A2792" s="62">
        <v>42755</v>
      </c>
      <c r="B2792" s="61">
        <v>0</v>
      </c>
      <c r="C2792" s="61">
        <v>1114.1479999999999</v>
      </c>
      <c r="D2792" s="61">
        <v>1114.1479999999999</v>
      </c>
      <c r="E2792" s="61">
        <v>1114.1479999999999</v>
      </c>
      <c r="F2792" s="61">
        <v>1114.1479999999999</v>
      </c>
      <c r="G2792" s="61"/>
      <c r="H2792" s="61"/>
      <c r="I2792" s="61"/>
      <c r="J2792" s="61"/>
      <c r="K2792" s="61"/>
    </row>
    <row r="2793" spans="1:11" x14ac:dyDescent="0.25">
      <c r="A2793" s="62">
        <v>42758</v>
      </c>
      <c r="B2793" s="61">
        <v>0</v>
      </c>
      <c r="C2793" s="61">
        <v>1123.9190000000001</v>
      </c>
      <c r="D2793" s="61">
        <v>1123.9190000000001</v>
      </c>
      <c r="E2793" s="61">
        <v>1123.9190000000001</v>
      </c>
      <c r="F2793" s="61">
        <v>1123.9190000000001</v>
      </c>
      <c r="G2793" s="61"/>
      <c r="H2793" s="61"/>
      <c r="I2793" s="61"/>
      <c r="J2793" s="61"/>
      <c r="K2793" s="61"/>
    </row>
    <row r="2794" spans="1:11" x14ac:dyDescent="0.25">
      <c r="A2794" s="62">
        <v>42759</v>
      </c>
      <c r="B2794" s="61">
        <v>0</v>
      </c>
      <c r="C2794" s="61">
        <v>1181.5319999999999</v>
      </c>
      <c r="D2794" s="61">
        <v>1181.5319999999999</v>
      </c>
      <c r="E2794" s="61">
        <v>1181.5319999999999</v>
      </c>
      <c r="F2794" s="61">
        <v>1181.5319999999999</v>
      </c>
      <c r="G2794" s="61"/>
      <c r="H2794" s="61"/>
      <c r="I2794" s="61"/>
      <c r="J2794" s="61"/>
      <c r="K2794" s="61"/>
    </row>
    <row r="2795" spans="1:11" x14ac:dyDescent="0.25">
      <c r="A2795" s="62">
        <v>42760</v>
      </c>
      <c r="B2795" s="61">
        <v>0</v>
      </c>
      <c r="C2795" s="61">
        <v>1206.3689999999999</v>
      </c>
      <c r="D2795" s="61">
        <v>1206.3689999999999</v>
      </c>
      <c r="E2795" s="61">
        <v>1206.3689999999999</v>
      </c>
      <c r="F2795" s="61">
        <v>1206.3689999999999</v>
      </c>
      <c r="G2795" s="61"/>
      <c r="H2795" s="61"/>
      <c r="I2795" s="61"/>
      <c r="J2795" s="61"/>
      <c r="K2795" s="61"/>
    </row>
    <row r="2796" spans="1:11" x14ac:dyDescent="0.25">
      <c r="A2796" s="62">
        <v>42761</v>
      </c>
      <c r="B2796" s="61">
        <v>0</v>
      </c>
      <c r="C2796" s="61">
        <v>1200.204</v>
      </c>
      <c r="D2796" s="61">
        <v>1200.204</v>
      </c>
      <c r="E2796" s="61">
        <v>1200.204</v>
      </c>
      <c r="F2796" s="61">
        <v>1200.204</v>
      </c>
      <c r="G2796" s="61"/>
      <c r="H2796" s="61"/>
      <c r="I2796" s="61"/>
      <c r="J2796" s="61"/>
      <c r="K2796" s="61"/>
    </row>
    <row r="2797" spans="1:11" x14ac:dyDescent="0.25">
      <c r="A2797" s="62">
        <v>42762</v>
      </c>
      <c r="B2797" s="61">
        <v>0</v>
      </c>
      <c r="C2797" s="61">
        <v>1212.3869999999999</v>
      </c>
      <c r="D2797" s="61">
        <v>1212.3869999999999</v>
      </c>
      <c r="E2797" s="61">
        <v>1212.3869999999999</v>
      </c>
      <c r="F2797" s="61">
        <v>1212.3869999999999</v>
      </c>
      <c r="G2797" s="61"/>
      <c r="H2797" s="61"/>
      <c r="I2797" s="61"/>
      <c r="J2797" s="61"/>
      <c r="K2797" s="61"/>
    </row>
    <row r="2798" spans="1:11" x14ac:dyDescent="0.25">
      <c r="A2798" s="62">
        <v>42765</v>
      </c>
      <c r="B2798" s="61">
        <v>0</v>
      </c>
      <c r="C2798" s="61">
        <v>1184.085</v>
      </c>
      <c r="D2798" s="61">
        <v>1184.085</v>
      </c>
      <c r="E2798" s="61">
        <v>1184.085</v>
      </c>
      <c r="F2798" s="61">
        <v>1184.085</v>
      </c>
      <c r="G2798" s="61"/>
      <c r="H2798" s="61"/>
      <c r="I2798" s="61"/>
      <c r="J2798" s="61"/>
      <c r="K2798" s="61"/>
    </row>
    <row r="2799" spans="1:11" x14ac:dyDescent="0.25">
      <c r="A2799" s="62">
        <v>42766</v>
      </c>
      <c r="B2799" s="61">
        <v>0</v>
      </c>
      <c r="C2799" s="61">
        <v>1183.8230000000001</v>
      </c>
      <c r="D2799" s="61">
        <v>1183.8230000000001</v>
      </c>
      <c r="E2799" s="61">
        <v>1183.8230000000001</v>
      </c>
      <c r="F2799" s="61">
        <v>1183.8230000000001</v>
      </c>
      <c r="G2799" s="61"/>
      <c r="H2799" s="61"/>
      <c r="I2799" s="61"/>
      <c r="J2799" s="61"/>
      <c r="K2799" s="61"/>
    </row>
    <row r="2800" spans="1:11" x14ac:dyDescent="0.25">
      <c r="A2800" s="62">
        <v>42767</v>
      </c>
      <c r="B2800" s="61">
        <v>0</v>
      </c>
      <c r="C2800" s="61">
        <v>1210.2850000000001</v>
      </c>
      <c r="D2800" s="61">
        <v>1210.2850000000001</v>
      </c>
      <c r="E2800" s="61">
        <v>1210.2850000000001</v>
      </c>
      <c r="F2800" s="61">
        <v>1210.2850000000001</v>
      </c>
      <c r="G2800" s="61"/>
      <c r="H2800" s="61"/>
      <c r="I2800" s="61"/>
      <c r="J2800" s="61"/>
      <c r="K2800" s="61"/>
    </row>
    <row r="2801" spans="1:11" x14ac:dyDescent="0.25">
      <c r="A2801" s="62">
        <v>42768</v>
      </c>
      <c r="B2801" s="61">
        <v>0</v>
      </c>
      <c r="C2801" s="61">
        <v>1197.6020000000001</v>
      </c>
      <c r="D2801" s="61">
        <v>1197.6020000000001</v>
      </c>
      <c r="E2801" s="61">
        <v>1197.6020000000001</v>
      </c>
      <c r="F2801" s="61">
        <v>1197.6020000000001</v>
      </c>
      <c r="G2801" s="61"/>
      <c r="H2801" s="61"/>
      <c r="I2801" s="61"/>
      <c r="J2801" s="61"/>
      <c r="K2801" s="61"/>
    </row>
    <row r="2802" spans="1:11" x14ac:dyDescent="0.25">
      <c r="A2802" s="62">
        <v>42769</v>
      </c>
      <c r="B2802" s="61">
        <v>0</v>
      </c>
      <c r="C2802" s="61">
        <v>1225.932</v>
      </c>
      <c r="D2802" s="61">
        <v>1225.932</v>
      </c>
      <c r="E2802" s="61">
        <v>1225.932</v>
      </c>
      <c r="F2802" s="61">
        <v>1225.932</v>
      </c>
      <c r="G2802" s="61"/>
      <c r="H2802" s="61"/>
      <c r="I2802" s="61"/>
      <c r="J2802" s="61"/>
      <c r="K2802" s="61"/>
    </row>
    <row r="2803" spans="1:11" x14ac:dyDescent="0.25">
      <c r="A2803" s="62">
        <v>42772</v>
      </c>
      <c r="B2803" s="61">
        <v>0</v>
      </c>
      <c r="C2803" s="61">
        <v>1221.576</v>
      </c>
      <c r="D2803" s="61">
        <v>1221.576</v>
      </c>
      <c r="E2803" s="61">
        <v>1221.576</v>
      </c>
      <c r="F2803" s="61">
        <v>1221.576</v>
      </c>
      <c r="G2803" s="61"/>
      <c r="H2803" s="61"/>
      <c r="I2803" s="61"/>
      <c r="J2803" s="61"/>
      <c r="K2803" s="61"/>
    </row>
    <row r="2804" spans="1:11" x14ac:dyDescent="0.25">
      <c r="A2804" s="62">
        <v>42773</v>
      </c>
      <c r="B2804" s="61">
        <v>0</v>
      </c>
      <c r="C2804" s="61">
        <v>1214.7850000000001</v>
      </c>
      <c r="D2804" s="61">
        <v>1214.7850000000001</v>
      </c>
      <c r="E2804" s="61">
        <v>1214.7850000000001</v>
      </c>
      <c r="F2804" s="61">
        <v>1214.7850000000001</v>
      </c>
      <c r="G2804" s="61"/>
      <c r="H2804" s="61"/>
      <c r="I2804" s="61"/>
      <c r="J2804" s="61"/>
      <c r="K2804" s="61"/>
    </row>
    <row r="2805" spans="1:11" x14ac:dyDescent="0.25">
      <c r="A2805" s="62">
        <v>42774</v>
      </c>
      <c r="B2805" s="61">
        <v>0</v>
      </c>
      <c r="C2805" s="61">
        <v>1223.2470000000001</v>
      </c>
      <c r="D2805" s="61">
        <v>1223.2470000000001</v>
      </c>
      <c r="E2805" s="61">
        <v>1223.2470000000001</v>
      </c>
      <c r="F2805" s="61">
        <v>1223.2470000000001</v>
      </c>
      <c r="G2805" s="61"/>
      <c r="H2805" s="61"/>
      <c r="I2805" s="61"/>
      <c r="J2805" s="61"/>
      <c r="K2805" s="61"/>
    </row>
    <row r="2806" spans="1:11" x14ac:dyDescent="0.25">
      <c r="A2806" s="62">
        <v>42775</v>
      </c>
      <c r="B2806" s="61">
        <v>0</v>
      </c>
      <c r="C2806" s="61">
        <v>1245.9000000000001</v>
      </c>
      <c r="D2806" s="61">
        <v>1245.9000000000001</v>
      </c>
      <c r="E2806" s="61">
        <v>1245.9000000000001</v>
      </c>
      <c r="F2806" s="61">
        <v>1245.9000000000001</v>
      </c>
      <c r="G2806" s="61"/>
      <c r="H2806" s="61"/>
      <c r="I2806" s="61"/>
      <c r="J2806" s="61"/>
      <c r="K2806" s="61"/>
    </row>
    <row r="2807" spans="1:11" x14ac:dyDescent="0.25">
      <c r="A2807" s="62">
        <v>42776</v>
      </c>
      <c r="B2807" s="61">
        <v>0</v>
      </c>
      <c r="C2807" s="61">
        <v>1265.6030000000001</v>
      </c>
      <c r="D2807" s="61">
        <v>1265.6030000000001</v>
      </c>
      <c r="E2807" s="61">
        <v>1265.6030000000001</v>
      </c>
      <c r="F2807" s="61">
        <v>1265.6030000000001</v>
      </c>
      <c r="G2807" s="61"/>
      <c r="H2807" s="61"/>
      <c r="I2807" s="61"/>
      <c r="J2807" s="61"/>
      <c r="K2807" s="61"/>
    </row>
    <row r="2808" spans="1:11" x14ac:dyDescent="0.25">
      <c r="A2808" s="62">
        <v>42779</v>
      </c>
      <c r="B2808" s="61">
        <v>0</v>
      </c>
      <c r="C2808" s="61">
        <v>1303.277</v>
      </c>
      <c r="D2808" s="61">
        <v>1303.277</v>
      </c>
      <c r="E2808" s="61">
        <v>1303.277</v>
      </c>
      <c r="F2808" s="61">
        <v>1303.277</v>
      </c>
      <c r="G2808" s="61"/>
      <c r="H2808" s="61"/>
      <c r="I2808" s="61"/>
      <c r="J2808" s="61"/>
      <c r="K2808" s="61"/>
    </row>
    <row r="2809" spans="1:11" x14ac:dyDescent="0.25">
      <c r="A2809" s="62">
        <v>42780</v>
      </c>
      <c r="B2809" s="61">
        <v>0</v>
      </c>
      <c r="C2809" s="61">
        <v>1357.7829999999999</v>
      </c>
      <c r="D2809" s="61">
        <v>1357.7829999999999</v>
      </c>
      <c r="E2809" s="61">
        <v>1357.7829999999999</v>
      </c>
      <c r="F2809" s="61">
        <v>1357.7829999999999</v>
      </c>
      <c r="G2809" s="61"/>
      <c r="H2809" s="61"/>
      <c r="I2809" s="61"/>
      <c r="J2809" s="61"/>
      <c r="K2809" s="61"/>
    </row>
    <row r="2810" spans="1:11" x14ac:dyDescent="0.25">
      <c r="A2810" s="62">
        <v>42781</v>
      </c>
      <c r="B2810" s="61">
        <v>0</v>
      </c>
      <c r="C2810" s="61">
        <v>1315.454</v>
      </c>
      <c r="D2810" s="61">
        <v>1315.454</v>
      </c>
      <c r="E2810" s="61">
        <v>1315.454</v>
      </c>
      <c r="F2810" s="61">
        <v>1315.454</v>
      </c>
      <c r="G2810" s="61"/>
      <c r="H2810" s="61"/>
      <c r="I2810" s="61"/>
      <c r="J2810" s="61"/>
      <c r="K2810" s="61"/>
    </row>
    <row r="2811" spans="1:11" x14ac:dyDescent="0.25">
      <c r="A2811" s="62">
        <v>42782</v>
      </c>
      <c r="B2811" s="61">
        <v>0</v>
      </c>
      <c r="C2811" s="61">
        <v>1304.1130000000001</v>
      </c>
      <c r="D2811" s="61">
        <v>1304.1130000000001</v>
      </c>
      <c r="E2811" s="61">
        <v>1304.1130000000001</v>
      </c>
      <c r="F2811" s="61">
        <v>1304.1130000000001</v>
      </c>
      <c r="G2811" s="61"/>
      <c r="H2811" s="61"/>
      <c r="I2811" s="61"/>
      <c r="J2811" s="61"/>
      <c r="K2811" s="61"/>
    </row>
    <row r="2812" spans="1:11" x14ac:dyDescent="0.25">
      <c r="A2812" s="62">
        <v>42783</v>
      </c>
      <c r="B2812" s="61">
        <v>0</v>
      </c>
      <c r="C2812" s="61">
        <v>1301.9590000000001</v>
      </c>
      <c r="D2812" s="61">
        <v>1301.9590000000001</v>
      </c>
      <c r="E2812" s="61">
        <v>1301.9590000000001</v>
      </c>
      <c r="F2812" s="61">
        <v>1301.9590000000001</v>
      </c>
      <c r="G2812" s="61"/>
      <c r="H2812" s="61"/>
      <c r="I2812" s="61"/>
      <c r="J2812" s="61"/>
      <c r="K2812" s="61"/>
    </row>
    <row r="2813" spans="1:11" x14ac:dyDescent="0.25">
      <c r="A2813" s="62">
        <v>42787</v>
      </c>
      <c r="B2813" s="61">
        <v>0</v>
      </c>
      <c r="C2813" s="61">
        <v>1290.7360000000001</v>
      </c>
      <c r="D2813" s="61">
        <v>1290.7360000000001</v>
      </c>
      <c r="E2813" s="61">
        <v>1290.7360000000001</v>
      </c>
      <c r="F2813" s="61">
        <v>1290.7360000000001</v>
      </c>
      <c r="G2813" s="61"/>
      <c r="H2813" s="61"/>
      <c r="I2813" s="61"/>
      <c r="J2813" s="61"/>
      <c r="K2813" s="61"/>
    </row>
    <row r="2814" spans="1:11" x14ac:dyDescent="0.25">
      <c r="A2814" s="62">
        <v>42788</v>
      </c>
      <c r="B2814" s="61">
        <v>0</v>
      </c>
      <c r="C2814" s="61">
        <v>1288.482</v>
      </c>
      <c r="D2814" s="61">
        <v>1288.482</v>
      </c>
      <c r="E2814" s="61">
        <v>1288.482</v>
      </c>
      <c r="F2814" s="61">
        <v>1288.482</v>
      </c>
      <c r="G2814" s="61"/>
      <c r="H2814" s="61"/>
      <c r="I2814" s="61"/>
      <c r="J2814" s="61"/>
      <c r="K2814" s="61"/>
    </row>
    <row r="2815" spans="1:11" x14ac:dyDescent="0.25">
      <c r="A2815" s="62">
        <v>42789</v>
      </c>
      <c r="B2815" s="61">
        <v>0</v>
      </c>
      <c r="C2815" s="61">
        <v>1246.931</v>
      </c>
      <c r="D2815" s="61">
        <v>1246.931</v>
      </c>
      <c r="E2815" s="61">
        <v>1246.931</v>
      </c>
      <c r="F2815" s="61">
        <v>1246.931</v>
      </c>
      <c r="G2815" s="61"/>
      <c r="H2815" s="61"/>
      <c r="I2815" s="61"/>
      <c r="J2815" s="61"/>
      <c r="K2815" s="61"/>
    </row>
    <row r="2816" spans="1:11" x14ac:dyDescent="0.25">
      <c r="A2816" s="62">
        <v>42790</v>
      </c>
      <c r="B2816" s="61">
        <v>0</v>
      </c>
      <c r="C2816" s="61">
        <v>1268.5989999999999</v>
      </c>
      <c r="D2816" s="61">
        <v>1268.5989999999999</v>
      </c>
      <c r="E2816" s="61">
        <v>1268.5989999999999</v>
      </c>
      <c r="F2816" s="61">
        <v>1268.5989999999999</v>
      </c>
      <c r="G2816" s="61"/>
      <c r="H2816" s="61"/>
      <c r="I2816" s="61"/>
      <c r="J2816" s="61"/>
      <c r="K2816" s="61"/>
    </row>
    <row r="2817" spans="1:11" x14ac:dyDescent="0.25">
      <c r="A2817" s="62">
        <v>42793</v>
      </c>
      <c r="B2817" s="61">
        <v>0</v>
      </c>
      <c r="C2817" s="61">
        <v>1271.97</v>
      </c>
      <c r="D2817" s="61">
        <v>1271.97</v>
      </c>
      <c r="E2817" s="61">
        <v>1271.97</v>
      </c>
      <c r="F2817" s="61">
        <v>1271.97</v>
      </c>
      <c r="G2817" s="61"/>
      <c r="H2817" s="61"/>
      <c r="I2817" s="61"/>
      <c r="J2817" s="61"/>
      <c r="K2817" s="61"/>
    </row>
    <row r="2818" spans="1:11" x14ac:dyDescent="0.25">
      <c r="A2818" s="62">
        <v>42794</v>
      </c>
      <c r="B2818" s="61">
        <v>0</v>
      </c>
      <c r="C2818" s="61">
        <v>1248.3920000000001</v>
      </c>
      <c r="D2818" s="61">
        <v>1248.3920000000001</v>
      </c>
      <c r="E2818" s="61">
        <v>1248.3920000000001</v>
      </c>
      <c r="F2818" s="61">
        <v>1248.3920000000001</v>
      </c>
      <c r="G2818" s="61"/>
      <c r="H2818" s="61"/>
      <c r="I2818" s="61"/>
      <c r="J2818" s="61"/>
      <c r="K2818" s="61"/>
    </row>
    <row r="2819" spans="1:11" x14ac:dyDescent="0.25">
      <c r="A2819" s="62">
        <v>42795</v>
      </c>
      <c r="B2819" s="61">
        <v>0</v>
      </c>
      <c r="C2819" s="61">
        <v>1278.325</v>
      </c>
      <c r="D2819" s="61">
        <v>1278.325</v>
      </c>
      <c r="E2819" s="61">
        <v>1278.325</v>
      </c>
      <c r="F2819" s="61">
        <v>1278.325</v>
      </c>
      <c r="G2819" s="61"/>
      <c r="H2819" s="61"/>
      <c r="I2819" s="61"/>
      <c r="J2819" s="61"/>
      <c r="K2819" s="61"/>
    </row>
    <row r="2820" spans="1:11" x14ac:dyDescent="0.25">
      <c r="A2820" s="62">
        <v>42796</v>
      </c>
      <c r="B2820" s="61">
        <v>0</v>
      </c>
      <c r="C2820" s="61">
        <v>1261.7149999999999</v>
      </c>
      <c r="D2820" s="61">
        <v>1261.7149999999999</v>
      </c>
      <c r="E2820" s="61">
        <v>1261.7149999999999</v>
      </c>
      <c r="F2820" s="61">
        <v>1261.7149999999999</v>
      </c>
      <c r="G2820" s="61"/>
      <c r="H2820" s="61"/>
      <c r="I2820" s="61"/>
      <c r="J2820" s="61"/>
      <c r="K2820" s="61"/>
    </row>
    <row r="2821" spans="1:11" x14ac:dyDescent="0.25">
      <c r="A2821" s="62">
        <v>42797</v>
      </c>
      <c r="B2821" s="61">
        <v>0</v>
      </c>
      <c r="C2821" s="61">
        <v>1301.4459999999999</v>
      </c>
      <c r="D2821" s="61">
        <v>1301.4459999999999</v>
      </c>
      <c r="E2821" s="61">
        <v>1301.4459999999999</v>
      </c>
      <c r="F2821" s="61">
        <v>1301.4459999999999</v>
      </c>
      <c r="G2821" s="61"/>
      <c r="H2821" s="61"/>
      <c r="I2821" s="61"/>
      <c r="J2821" s="61"/>
      <c r="K2821" s="61"/>
    </row>
    <row r="2822" spans="1:11" x14ac:dyDescent="0.25">
      <c r="A2822" s="62">
        <v>42800</v>
      </c>
      <c r="B2822" s="61">
        <v>0</v>
      </c>
      <c r="C2822" s="61">
        <v>1330.681</v>
      </c>
      <c r="D2822" s="61">
        <v>1330.681</v>
      </c>
      <c r="E2822" s="61">
        <v>1330.681</v>
      </c>
      <c r="F2822" s="61">
        <v>1330.681</v>
      </c>
      <c r="G2822" s="61"/>
      <c r="H2822" s="61"/>
      <c r="I2822" s="61"/>
      <c r="J2822" s="61"/>
      <c r="K2822" s="61"/>
    </row>
    <row r="2823" spans="1:11" x14ac:dyDescent="0.25">
      <c r="A2823" s="62">
        <v>42801</v>
      </c>
      <c r="B2823" s="61">
        <v>0</v>
      </c>
      <c r="C2823" s="61">
        <v>1332.316</v>
      </c>
      <c r="D2823" s="61">
        <v>1332.316</v>
      </c>
      <c r="E2823" s="61">
        <v>1332.316</v>
      </c>
      <c r="F2823" s="61">
        <v>1332.316</v>
      </c>
      <c r="G2823" s="61"/>
      <c r="H2823" s="61"/>
      <c r="I2823" s="61"/>
      <c r="J2823" s="61"/>
      <c r="K2823" s="61"/>
    </row>
    <row r="2824" spans="1:11" x14ac:dyDescent="0.25">
      <c r="A2824" s="62">
        <v>42802</v>
      </c>
      <c r="B2824" s="61">
        <v>0</v>
      </c>
      <c r="C2824" s="61">
        <v>1320.258</v>
      </c>
      <c r="D2824" s="61">
        <v>1320.258</v>
      </c>
      <c r="E2824" s="61">
        <v>1320.258</v>
      </c>
      <c r="F2824" s="61">
        <v>1320.258</v>
      </c>
      <c r="G2824" s="61"/>
      <c r="H2824" s="61"/>
      <c r="I2824" s="61"/>
      <c r="J2824" s="61"/>
      <c r="K2824" s="61"/>
    </row>
    <row r="2825" spans="1:11" x14ac:dyDescent="0.25">
      <c r="A2825" s="62">
        <v>42803</v>
      </c>
      <c r="B2825" s="61">
        <v>0</v>
      </c>
      <c r="C2825" s="61">
        <v>1326.943</v>
      </c>
      <c r="D2825" s="61">
        <v>1326.943</v>
      </c>
      <c r="E2825" s="61">
        <v>1326.943</v>
      </c>
      <c r="F2825" s="61">
        <v>1326.943</v>
      </c>
      <c r="G2825" s="61"/>
      <c r="H2825" s="61"/>
      <c r="I2825" s="61"/>
      <c r="J2825" s="61"/>
      <c r="K2825" s="61"/>
    </row>
    <row r="2826" spans="1:11" x14ac:dyDescent="0.25">
      <c r="A2826" s="62">
        <v>42804</v>
      </c>
      <c r="B2826" s="61">
        <v>0</v>
      </c>
      <c r="C2826" s="61">
        <v>1343.5809999999999</v>
      </c>
      <c r="D2826" s="61">
        <v>1343.5809999999999</v>
      </c>
      <c r="E2826" s="61">
        <v>1343.5809999999999</v>
      </c>
      <c r="F2826" s="61">
        <v>1343.5809999999999</v>
      </c>
      <c r="G2826" s="61"/>
      <c r="H2826" s="61"/>
      <c r="I2826" s="61"/>
      <c r="J2826" s="61"/>
      <c r="K2826" s="61"/>
    </row>
    <row r="2827" spans="1:11" x14ac:dyDescent="0.25">
      <c r="A2827" s="62">
        <v>42807</v>
      </c>
      <c r="B2827" s="61">
        <v>0</v>
      </c>
      <c r="C2827" s="61">
        <v>1373.403</v>
      </c>
      <c r="D2827" s="61">
        <v>1373.403</v>
      </c>
      <c r="E2827" s="61">
        <v>1373.403</v>
      </c>
      <c r="F2827" s="61">
        <v>1373.403</v>
      </c>
      <c r="G2827" s="61"/>
      <c r="H2827" s="61"/>
      <c r="I2827" s="61"/>
      <c r="J2827" s="61"/>
      <c r="K2827" s="61"/>
    </row>
    <row r="2828" spans="1:11" x14ac:dyDescent="0.25">
      <c r="A2828" s="62">
        <v>42808</v>
      </c>
      <c r="B2828" s="61">
        <v>0</v>
      </c>
      <c r="C2828" s="61">
        <v>1353.5540000000001</v>
      </c>
      <c r="D2828" s="61">
        <v>1353.5540000000001</v>
      </c>
      <c r="E2828" s="61">
        <v>1353.5540000000001</v>
      </c>
      <c r="F2828" s="61">
        <v>1353.5540000000001</v>
      </c>
      <c r="G2828" s="61"/>
      <c r="H2828" s="61"/>
      <c r="I2828" s="61"/>
      <c r="J2828" s="61"/>
      <c r="K2828" s="61"/>
    </row>
    <row r="2829" spans="1:11" x14ac:dyDescent="0.25">
      <c r="A2829" s="62">
        <v>42809</v>
      </c>
      <c r="B2829" s="61">
        <v>0</v>
      </c>
      <c r="C2829" s="61">
        <v>1398.521</v>
      </c>
      <c r="D2829" s="61">
        <v>1398.521</v>
      </c>
      <c r="E2829" s="61">
        <v>1398.521</v>
      </c>
      <c r="F2829" s="61">
        <v>1398.521</v>
      </c>
      <c r="G2829" s="61"/>
      <c r="H2829" s="61"/>
      <c r="I2829" s="61"/>
      <c r="J2829" s="61"/>
      <c r="K2829" s="61"/>
    </row>
    <row r="2830" spans="1:11" x14ac:dyDescent="0.25">
      <c r="A2830" s="62">
        <v>42810</v>
      </c>
      <c r="B2830" s="61">
        <v>0</v>
      </c>
      <c r="C2830" s="61">
        <v>1426.104</v>
      </c>
      <c r="D2830" s="61">
        <v>1426.104</v>
      </c>
      <c r="E2830" s="61">
        <v>1426.104</v>
      </c>
      <c r="F2830" s="61">
        <v>1426.104</v>
      </c>
      <c r="G2830" s="61"/>
      <c r="H2830" s="61"/>
      <c r="I2830" s="61"/>
      <c r="J2830" s="61"/>
      <c r="K2830" s="61"/>
    </row>
    <row r="2831" spans="1:11" x14ac:dyDescent="0.25">
      <c r="A2831" s="62">
        <v>42811</v>
      </c>
      <c r="B2831" s="61">
        <v>0</v>
      </c>
      <c r="C2831" s="61">
        <v>1444.0060000000001</v>
      </c>
      <c r="D2831" s="61">
        <v>1444.0060000000001</v>
      </c>
      <c r="E2831" s="61">
        <v>1444.0060000000001</v>
      </c>
      <c r="F2831" s="61">
        <v>1444.0060000000001</v>
      </c>
      <c r="G2831" s="61"/>
      <c r="H2831" s="61"/>
      <c r="I2831" s="61"/>
      <c r="J2831" s="61"/>
      <c r="K2831" s="61"/>
    </row>
    <row r="2832" spans="1:11" x14ac:dyDescent="0.25">
      <c r="A2832" s="62">
        <v>42814</v>
      </c>
      <c r="B2832" s="61">
        <v>0</v>
      </c>
      <c r="C2832" s="61">
        <v>1445.576</v>
      </c>
      <c r="D2832" s="61">
        <v>1445.576</v>
      </c>
      <c r="E2832" s="61">
        <v>1445.576</v>
      </c>
      <c r="F2832" s="61">
        <v>1445.576</v>
      </c>
      <c r="G2832" s="61"/>
      <c r="H2832" s="61"/>
      <c r="I2832" s="61"/>
      <c r="J2832" s="61"/>
      <c r="K2832" s="61"/>
    </row>
    <row r="2833" spans="1:11" x14ac:dyDescent="0.25">
      <c r="A2833" s="62">
        <v>42815</v>
      </c>
      <c r="B2833" s="61">
        <v>0</v>
      </c>
      <c r="C2833" s="61">
        <v>1386.7750000000001</v>
      </c>
      <c r="D2833" s="61">
        <v>1386.7750000000001</v>
      </c>
      <c r="E2833" s="61">
        <v>1386.7750000000001</v>
      </c>
      <c r="F2833" s="61">
        <v>1386.7750000000001</v>
      </c>
      <c r="G2833" s="61"/>
      <c r="H2833" s="61"/>
      <c r="I2833" s="61"/>
      <c r="J2833" s="61"/>
      <c r="K2833" s="61"/>
    </row>
    <row r="2834" spans="1:11" x14ac:dyDescent="0.25">
      <c r="A2834" s="62">
        <v>42816</v>
      </c>
      <c r="B2834" s="61">
        <v>0</v>
      </c>
      <c r="C2834" s="61">
        <v>1377.644</v>
      </c>
      <c r="D2834" s="61">
        <v>1377.644</v>
      </c>
      <c r="E2834" s="61">
        <v>1377.644</v>
      </c>
      <c r="F2834" s="61">
        <v>1377.644</v>
      </c>
      <c r="G2834" s="61"/>
      <c r="H2834" s="61"/>
      <c r="I2834" s="61"/>
      <c r="J2834" s="61"/>
      <c r="K2834" s="61"/>
    </row>
    <row r="2835" spans="1:11" x14ac:dyDescent="0.25">
      <c r="A2835" s="62">
        <v>42817</v>
      </c>
      <c r="B2835" s="61">
        <v>0</v>
      </c>
      <c r="C2835" s="61">
        <v>1334.345</v>
      </c>
      <c r="D2835" s="61">
        <v>1334.345</v>
      </c>
      <c r="E2835" s="61">
        <v>1334.345</v>
      </c>
      <c r="F2835" s="61">
        <v>1334.345</v>
      </c>
      <c r="G2835" s="61"/>
      <c r="H2835" s="61"/>
      <c r="I2835" s="61"/>
      <c r="J2835" s="61"/>
      <c r="K2835" s="61"/>
    </row>
    <row r="2836" spans="1:11" x14ac:dyDescent="0.25">
      <c r="A2836" s="62">
        <v>42818</v>
      </c>
      <c r="B2836" s="61">
        <v>0</v>
      </c>
      <c r="C2836" s="61">
        <v>1355.319</v>
      </c>
      <c r="D2836" s="61">
        <v>1355.319</v>
      </c>
      <c r="E2836" s="61">
        <v>1355.319</v>
      </c>
      <c r="F2836" s="61">
        <v>1355.319</v>
      </c>
      <c r="G2836" s="61"/>
      <c r="H2836" s="61"/>
      <c r="I2836" s="61"/>
      <c r="J2836" s="61"/>
      <c r="K2836" s="61"/>
    </row>
    <row r="2837" spans="1:11" x14ac:dyDescent="0.25">
      <c r="A2837" s="62">
        <v>42821</v>
      </c>
      <c r="B2837" s="61">
        <v>0</v>
      </c>
      <c r="C2837" s="61">
        <v>1391.6690000000001</v>
      </c>
      <c r="D2837" s="61">
        <v>1391.6690000000001</v>
      </c>
      <c r="E2837" s="61">
        <v>1391.6690000000001</v>
      </c>
      <c r="F2837" s="61">
        <v>1391.6690000000001</v>
      </c>
      <c r="G2837" s="61"/>
      <c r="H2837" s="61"/>
      <c r="I2837" s="61"/>
      <c r="J2837" s="61"/>
      <c r="K2837" s="61"/>
    </row>
    <row r="2838" spans="1:11" x14ac:dyDescent="0.25">
      <c r="A2838" s="62">
        <v>42822</v>
      </c>
      <c r="B2838" s="61">
        <v>0</v>
      </c>
      <c r="C2838" s="61">
        <v>1456.549</v>
      </c>
      <c r="D2838" s="61">
        <v>1456.549</v>
      </c>
      <c r="E2838" s="61">
        <v>1456.549</v>
      </c>
      <c r="F2838" s="61">
        <v>1456.549</v>
      </c>
      <c r="G2838" s="61"/>
      <c r="H2838" s="61"/>
      <c r="I2838" s="61"/>
      <c r="J2838" s="61"/>
      <c r="K2838" s="61"/>
    </row>
    <row r="2839" spans="1:11" x14ac:dyDescent="0.25">
      <c r="A2839" s="62">
        <v>42823</v>
      </c>
      <c r="B2839" s="61">
        <v>0</v>
      </c>
      <c r="C2839" s="61">
        <v>1467.8309999999999</v>
      </c>
      <c r="D2839" s="61">
        <v>1467.8309999999999</v>
      </c>
      <c r="E2839" s="61">
        <v>1467.8309999999999</v>
      </c>
      <c r="F2839" s="61">
        <v>1467.8309999999999</v>
      </c>
      <c r="G2839" s="61"/>
      <c r="H2839" s="61"/>
      <c r="I2839" s="61"/>
      <c r="J2839" s="61"/>
      <c r="K2839" s="61"/>
    </row>
    <row r="2840" spans="1:11" x14ac:dyDescent="0.25">
      <c r="A2840" s="62">
        <v>42824</v>
      </c>
      <c r="B2840" s="61">
        <v>0</v>
      </c>
      <c r="C2840" s="61">
        <v>1459.3610000000001</v>
      </c>
      <c r="D2840" s="61">
        <v>1459.3610000000001</v>
      </c>
      <c r="E2840" s="61">
        <v>1459.3610000000001</v>
      </c>
      <c r="F2840" s="61">
        <v>1459.3610000000001</v>
      </c>
      <c r="G2840" s="61"/>
      <c r="H2840" s="61"/>
      <c r="I2840" s="61"/>
      <c r="J2840" s="61"/>
      <c r="K2840" s="61"/>
    </row>
    <row r="2841" spans="1:11" x14ac:dyDescent="0.25">
      <c r="A2841" s="62">
        <v>42825</v>
      </c>
      <c r="B2841" s="61">
        <v>0</v>
      </c>
      <c r="C2841" s="61">
        <v>1439.7249999999999</v>
      </c>
      <c r="D2841" s="61">
        <v>1439.7249999999999</v>
      </c>
      <c r="E2841" s="61">
        <v>1439.7249999999999</v>
      </c>
      <c r="F2841" s="61">
        <v>1439.7249999999999</v>
      </c>
      <c r="G2841" s="61"/>
      <c r="H2841" s="61"/>
      <c r="I2841" s="61"/>
      <c r="J2841" s="61"/>
      <c r="K2841" s="61"/>
    </row>
    <row r="2842" spans="1:11" x14ac:dyDescent="0.25">
      <c r="A2842" s="62">
        <v>42828</v>
      </c>
      <c r="B2842" s="61">
        <v>0</v>
      </c>
      <c r="C2842" s="61">
        <v>1425.0129999999999</v>
      </c>
      <c r="D2842" s="61">
        <v>1425.0129999999999</v>
      </c>
      <c r="E2842" s="61">
        <v>1425.0129999999999</v>
      </c>
      <c r="F2842" s="61">
        <v>1425.0129999999999</v>
      </c>
      <c r="G2842" s="61"/>
      <c r="H2842" s="61"/>
      <c r="I2842" s="61"/>
      <c r="J2842" s="61"/>
      <c r="K2842" s="61"/>
    </row>
    <row r="2843" spans="1:11" x14ac:dyDescent="0.25">
      <c r="A2843" s="62">
        <v>42829</v>
      </c>
      <c r="B2843" s="61">
        <v>0</v>
      </c>
      <c r="C2843" s="61">
        <v>1446.0260000000001</v>
      </c>
      <c r="D2843" s="61">
        <v>1446.0260000000001</v>
      </c>
      <c r="E2843" s="61">
        <v>1446.0260000000001</v>
      </c>
      <c r="F2843" s="61">
        <v>1446.0260000000001</v>
      </c>
      <c r="G2843" s="61"/>
      <c r="H2843" s="61"/>
      <c r="I2843" s="61"/>
      <c r="J2843" s="61"/>
      <c r="K2843" s="61"/>
    </row>
    <row r="2844" spans="1:11" x14ac:dyDescent="0.25">
      <c r="A2844" s="62">
        <v>42830</v>
      </c>
      <c r="B2844" s="61">
        <v>0</v>
      </c>
      <c r="C2844" s="61">
        <v>1403.7280000000001</v>
      </c>
      <c r="D2844" s="61">
        <v>1403.7280000000001</v>
      </c>
      <c r="E2844" s="61">
        <v>1403.7280000000001</v>
      </c>
      <c r="F2844" s="61">
        <v>1403.7280000000001</v>
      </c>
      <c r="G2844" s="61"/>
      <c r="H2844" s="61"/>
      <c r="I2844" s="61"/>
      <c r="J2844" s="61"/>
      <c r="K2844" s="61"/>
    </row>
    <row r="2845" spans="1:11" x14ac:dyDescent="0.25">
      <c r="A2845" s="62">
        <v>42831</v>
      </c>
      <c r="B2845" s="61">
        <v>0</v>
      </c>
      <c r="C2845" s="61">
        <v>1419.9749999999999</v>
      </c>
      <c r="D2845" s="61">
        <v>1419.9749999999999</v>
      </c>
      <c r="E2845" s="61">
        <v>1419.9749999999999</v>
      </c>
      <c r="F2845" s="61">
        <v>1419.9749999999999</v>
      </c>
      <c r="G2845" s="61"/>
      <c r="H2845" s="61"/>
      <c r="I2845" s="61"/>
      <c r="J2845" s="61"/>
      <c r="K2845" s="61"/>
    </row>
    <row r="2846" spans="1:11" x14ac:dyDescent="0.25">
      <c r="A2846" s="62">
        <v>42832</v>
      </c>
      <c r="B2846" s="61">
        <v>0</v>
      </c>
      <c r="C2846" s="61">
        <v>1374.299</v>
      </c>
      <c r="D2846" s="61">
        <v>1374.299</v>
      </c>
      <c r="E2846" s="61">
        <v>1374.299</v>
      </c>
      <c r="F2846" s="61">
        <v>1374.299</v>
      </c>
      <c r="G2846" s="61"/>
      <c r="H2846" s="61"/>
      <c r="I2846" s="61"/>
      <c r="J2846" s="61"/>
      <c r="K2846" s="61"/>
    </row>
    <row r="2847" spans="1:11" x14ac:dyDescent="0.25">
      <c r="A2847" s="62">
        <v>42835</v>
      </c>
      <c r="B2847" s="61">
        <v>0</v>
      </c>
      <c r="C2847" s="61">
        <v>1328.4680000000001</v>
      </c>
      <c r="D2847" s="61">
        <v>1328.4680000000001</v>
      </c>
      <c r="E2847" s="61">
        <v>1328.4680000000001</v>
      </c>
      <c r="F2847" s="61">
        <v>1328.4680000000001</v>
      </c>
      <c r="G2847" s="61"/>
      <c r="H2847" s="61"/>
      <c r="I2847" s="61"/>
      <c r="J2847" s="61"/>
      <c r="K2847" s="61"/>
    </row>
    <row r="2848" spans="1:11" x14ac:dyDescent="0.25">
      <c r="A2848" s="62">
        <v>42836</v>
      </c>
      <c r="B2848" s="61">
        <v>0</v>
      </c>
      <c r="C2848" s="61">
        <v>1256.252</v>
      </c>
      <c r="D2848" s="61">
        <v>1256.252</v>
      </c>
      <c r="E2848" s="61">
        <v>1256.252</v>
      </c>
      <c r="F2848" s="61">
        <v>1256.252</v>
      </c>
      <c r="G2848" s="61"/>
      <c r="H2848" s="61"/>
      <c r="I2848" s="61"/>
      <c r="J2848" s="61"/>
      <c r="K2848" s="61"/>
    </row>
    <row r="2849" spans="1:11" x14ac:dyDescent="0.25">
      <c r="A2849" s="62">
        <v>42837</v>
      </c>
      <c r="B2849" s="61">
        <v>0</v>
      </c>
      <c r="C2849" s="61">
        <v>1252.0899999999999</v>
      </c>
      <c r="D2849" s="61">
        <v>1252.0899999999999</v>
      </c>
      <c r="E2849" s="61">
        <v>1252.0899999999999</v>
      </c>
      <c r="F2849" s="61">
        <v>1252.0899999999999</v>
      </c>
      <c r="G2849" s="61"/>
      <c r="H2849" s="61"/>
      <c r="I2849" s="61"/>
      <c r="J2849" s="61"/>
      <c r="K2849" s="61"/>
    </row>
    <row r="2850" spans="1:11" x14ac:dyDescent="0.25">
      <c r="A2850" s="62">
        <v>42838</v>
      </c>
      <c r="B2850" s="61">
        <v>0</v>
      </c>
      <c r="C2850" s="61">
        <v>1235.1600000000001</v>
      </c>
      <c r="D2850" s="61">
        <v>1235.1600000000001</v>
      </c>
      <c r="E2850" s="61">
        <v>1235.1600000000001</v>
      </c>
      <c r="F2850" s="61">
        <v>1235.1600000000001</v>
      </c>
      <c r="G2850" s="61"/>
      <c r="H2850" s="61"/>
      <c r="I2850" s="61"/>
      <c r="J2850" s="61"/>
      <c r="K2850" s="61"/>
    </row>
    <row r="2851" spans="1:11" x14ac:dyDescent="0.25">
      <c r="A2851" s="62">
        <v>42842</v>
      </c>
      <c r="B2851" s="61">
        <v>0</v>
      </c>
      <c r="C2851" s="61">
        <v>1291.309</v>
      </c>
      <c r="D2851" s="61">
        <v>1291.309</v>
      </c>
      <c r="E2851" s="61">
        <v>1291.309</v>
      </c>
      <c r="F2851" s="61">
        <v>1291.309</v>
      </c>
      <c r="G2851" s="61"/>
      <c r="H2851" s="61"/>
      <c r="I2851" s="61"/>
      <c r="J2851" s="61"/>
      <c r="K2851" s="61"/>
    </row>
    <row r="2852" spans="1:11" x14ac:dyDescent="0.25">
      <c r="A2852" s="62">
        <v>42843</v>
      </c>
      <c r="B2852" s="61">
        <v>0</v>
      </c>
      <c r="C2852" s="61">
        <v>1302.5309999999999</v>
      </c>
      <c r="D2852" s="61">
        <v>1302.5309999999999</v>
      </c>
      <c r="E2852" s="61">
        <v>1302.5309999999999</v>
      </c>
      <c r="F2852" s="61">
        <v>1302.5309999999999</v>
      </c>
      <c r="G2852" s="61"/>
      <c r="H2852" s="61"/>
      <c r="I2852" s="61"/>
      <c r="J2852" s="61"/>
      <c r="K2852" s="61"/>
    </row>
    <row r="2853" spans="1:11" x14ac:dyDescent="0.25">
      <c r="A2853" s="62">
        <v>42844</v>
      </c>
      <c r="B2853" s="61">
        <v>0</v>
      </c>
      <c r="C2853" s="61">
        <v>1269.808</v>
      </c>
      <c r="D2853" s="61">
        <v>1269.808</v>
      </c>
      <c r="E2853" s="61">
        <v>1269.808</v>
      </c>
      <c r="F2853" s="61">
        <v>1269.808</v>
      </c>
      <c r="G2853" s="61"/>
      <c r="H2853" s="61"/>
      <c r="I2853" s="61"/>
      <c r="J2853" s="61"/>
      <c r="K2853" s="61"/>
    </row>
    <row r="2854" spans="1:11" x14ac:dyDescent="0.25">
      <c r="A2854" s="62">
        <v>42845</v>
      </c>
      <c r="B2854" s="61">
        <v>0</v>
      </c>
      <c r="C2854" s="61">
        <v>1309.059</v>
      </c>
      <c r="D2854" s="61">
        <v>1309.059</v>
      </c>
      <c r="E2854" s="61">
        <v>1309.059</v>
      </c>
      <c r="F2854" s="61">
        <v>1309.059</v>
      </c>
      <c r="G2854" s="61"/>
      <c r="H2854" s="61"/>
      <c r="I2854" s="61"/>
      <c r="J2854" s="61"/>
      <c r="K2854" s="61"/>
    </row>
    <row r="2855" spans="1:11" x14ac:dyDescent="0.25">
      <c r="A2855" s="62">
        <v>42846</v>
      </c>
      <c r="B2855" s="61">
        <v>0</v>
      </c>
      <c r="C2855" s="61">
        <v>1301.7950000000001</v>
      </c>
      <c r="D2855" s="61">
        <v>1301.7950000000001</v>
      </c>
      <c r="E2855" s="61">
        <v>1301.7950000000001</v>
      </c>
      <c r="F2855" s="61">
        <v>1301.7950000000001</v>
      </c>
      <c r="G2855" s="61"/>
      <c r="H2855" s="61"/>
      <c r="I2855" s="61"/>
      <c r="J2855" s="61"/>
      <c r="K2855" s="61"/>
    </row>
    <row r="2856" spans="1:11" x14ac:dyDescent="0.25">
      <c r="A2856" s="62">
        <v>42849</v>
      </c>
      <c r="B2856" s="61">
        <v>0</v>
      </c>
      <c r="C2856" s="61">
        <v>1446.126</v>
      </c>
      <c r="D2856" s="61">
        <v>1446.126</v>
      </c>
      <c r="E2856" s="61">
        <v>1446.126</v>
      </c>
      <c r="F2856" s="61">
        <v>1446.126</v>
      </c>
      <c r="G2856" s="61"/>
      <c r="H2856" s="61"/>
      <c r="I2856" s="61"/>
      <c r="J2856" s="61"/>
      <c r="K2856" s="61"/>
    </row>
    <row r="2857" spans="1:11" x14ac:dyDescent="0.25">
      <c r="A2857" s="62">
        <v>42850</v>
      </c>
      <c r="B2857" s="61">
        <v>0</v>
      </c>
      <c r="C2857" s="61">
        <v>1475.3520000000001</v>
      </c>
      <c r="D2857" s="61">
        <v>1475.3520000000001</v>
      </c>
      <c r="E2857" s="61">
        <v>1475.3520000000001</v>
      </c>
      <c r="F2857" s="61">
        <v>1475.3520000000001</v>
      </c>
      <c r="G2857" s="61"/>
      <c r="H2857" s="61"/>
      <c r="I2857" s="61"/>
      <c r="J2857" s="61"/>
      <c r="K2857" s="61"/>
    </row>
    <row r="2858" spans="1:11" x14ac:dyDescent="0.25">
      <c r="A2858" s="62">
        <v>42851</v>
      </c>
      <c r="B2858" s="61">
        <v>0</v>
      </c>
      <c r="C2858" s="61">
        <v>1465.355</v>
      </c>
      <c r="D2858" s="61">
        <v>1465.355</v>
      </c>
      <c r="E2858" s="61">
        <v>1465.355</v>
      </c>
      <c r="F2858" s="61">
        <v>1465.355</v>
      </c>
      <c r="G2858" s="61"/>
      <c r="H2858" s="61"/>
      <c r="I2858" s="61"/>
      <c r="J2858" s="61"/>
      <c r="K2858" s="61"/>
    </row>
    <row r="2859" spans="1:11" x14ac:dyDescent="0.25">
      <c r="A2859" s="62">
        <v>42852</v>
      </c>
      <c r="B2859" s="61">
        <v>0</v>
      </c>
      <c r="C2859" s="61">
        <v>1479.1210000000001</v>
      </c>
      <c r="D2859" s="61">
        <v>1479.1210000000001</v>
      </c>
      <c r="E2859" s="61">
        <v>1479.1210000000001</v>
      </c>
      <c r="F2859" s="61">
        <v>1479.1210000000001</v>
      </c>
      <c r="G2859" s="61"/>
      <c r="H2859" s="61"/>
      <c r="I2859" s="61"/>
      <c r="J2859" s="61"/>
      <c r="K2859" s="61"/>
    </row>
    <row r="2860" spans="1:11" x14ac:dyDescent="0.25">
      <c r="A2860" s="62">
        <v>42853</v>
      </c>
      <c r="B2860" s="61">
        <v>0</v>
      </c>
      <c r="C2860" s="61">
        <v>1477.182</v>
      </c>
      <c r="D2860" s="61">
        <v>1477.182</v>
      </c>
      <c r="E2860" s="61">
        <v>1477.182</v>
      </c>
      <c r="F2860" s="61">
        <v>1477.182</v>
      </c>
      <c r="G2860" s="61"/>
      <c r="H2860" s="61"/>
      <c r="I2860" s="61"/>
      <c r="J2860" s="61"/>
      <c r="K2860" s="61"/>
    </row>
    <row r="2861" spans="1:11" x14ac:dyDescent="0.25">
      <c r="A2861" s="62">
        <v>42856</v>
      </c>
      <c r="B2861" s="61">
        <v>0</v>
      </c>
      <c r="C2861" s="61">
        <v>1538.848</v>
      </c>
      <c r="D2861" s="61">
        <v>1538.848</v>
      </c>
      <c r="E2861" s="61">
        <v>1538.848</v>
      </c>
      <c r="F2861" s="61">
        <v>1538.848</v>
      </c>
      <c r="G2861" s="61"/>
      <c r="H2861" s="61"/>
      <c r="I2861" s="61"/>
      <c r="J2861" s="61"/>
      <c r="K2861" s="61"/>
    </row>
    <row r="2862" spans="1:11" x14ac:dyDescent="0.25">
      <c r="A2862" s="62">
        <v>42857</v>
      </c>
      <c r="B2862" s="61">
        <v>0</v>
      </c>
      <c r="C2862" s="61">
        <v>1530.12</v>
      </c>
      <c r="D2862" s="61">
        <v>1530.12</v>
      </c>
      <c r="E2862" s="61">
        <v>1530.12</v>
      </c>
      <c r="F2862" s="61">
        <v>1530.12</v>
      </c>
      <c r="G2862" s="61"/>
      <c r="H2862" s="61"/>
      <c r="I2862" s="61"/>
      <c r="J2862" s="61"/>
      <c r="K2862" s="61"/>
    </row>
    <row r="2863" spans="1:11" x14ac:dyDescent="0.25">
      <c r="A2863" s="62">
        <v>42858</v>
      </c>
      <c r="B2863" s="61">
        <v>0</v>
      </c>
      <c r="C2863" s="61">
        <v>1508.9380000000001</v>
      </c>
      <c r="D2863" s="61">
        <v>1508.9380000000001</v>
      </c>
      <c r="E2863" s="61">
        <v>1508.9380000000001</v>
      </c>
      <c r="F2863" s="61">
        <v>1508.9380000000001</v>
      </c>
      <c r="G2863" s="61"/>
      <c r="H2863" s="61"/>
      <c r="I2863" s="61"/>
      <c r="J2863" s="61"/>
      <c r="K2863" s="61"/>
    </row>
    <row r="2864" spans="1:11" x14ac:dyDescent="0.25">
      <c r="A2864" s="62">
        <v>42859</v>
      </c>
      <c r="B2864" s="61">
        <v>0</v>
      </c>
      <c r="C2864" s="61">
        <v>1539.259</v>
      </c>
      <c r="D2864" s="61">
        <v>1539.259</v>
      </c>
      <c r="E2864" s="61">
        <v>1539.259</v>
      </c>
      <c r="F2864" s="61">
        <v>1539.259</v>
      </c>
      <c r="G2864" s="61"/>
      <c r="H2864" s="61"/>
      <c r="I2864" s="61"/>
      <c r="J2864" s="61"/>
      <c r="K2864" s="61"/>
    </row>
    <row r="2865" spans="1:11" x14ac:dyDescent="0.25">
      <c r="A2865" s="62">
        <v>42860</v>
      </c>
      <c r="B2865" s="61">
        <v>0</v>
      </c>
      <c r="C2865" s="61">
        <v>1526.4839999999999</v>
      </c>
      <c r="D2865" s="61">
        <v>1526.4839999999999</v>
      </c>
      <c r="E2865" s="61">
        <v>1526.4839999999999</v>
      </c>
      <c r="F2865" s="61">
        <v>1526.4839999999999</v>
      </c>
      <c r="G2865" s="61"/>
      <c r="H2865" s="61"/>
      <c r="I2865" s="61"/>
      <c r="J2865" s="61"/>
      <c r="K2865" s="61"/>
    </row>
    <row r="2866" spans="1:11" x14ac:dyDescent="0.25">
      <c r="A2866" s="62">
        <v>42863</v>
      </c>
      <c r="B2866" s="61">
        <v>0</v>
      </c>
      <c r="C2866" s="61">
        <v>1567.299</v>
      </c>
      <c r="D2866" s="61">
        <v>1567.299</v>
      </c>
      <c r="E2866" s="61">
        <v>1567.299</v>
      </c>
      <c r="F2866" s="61">
        <v>1567.299</v>
      </c>
      <c r="G2866" s="61"/>
      <c r="H2866" s="61"/>
      <c r="I2866" s="61"/>
      <c r="J2866" s="61"/>
      <c r="K2866" s="61"/>
    </row>
    <row r="2867" spans="1:11" x14ac:dyDescent="0.25">
      <c r="A2867" s="62">
        <v>42864</v>
      </c>
      <c r="B2867" s="61">
        <v>0</v>
      </c>
      <c r="C2867" s="61">
        <v>1568.3309999999999</v>
      </c>
      <c r="D2867" s="61">
        <v>1568.3309999999999</v>
      </c>
      <c r="E2867" s="61">
        <v>1568.3309999999999</v>
      </c>
      <c r="F2867" s="61">
        <v>1568.3309999999999</v>
      </c>
      <c r="G2867" s="61"/>
      <c r="H2867" s="61"/>
      <c r="I2867" s="61"/>
      <c r="J2867" s="61"/>
      <c r="K2867" s="61"/>
    </row>
    <row r="2868" spans="1:11" x14ac:dyDescent="0.25">
      <c r="A2868" s="62">
        <v>42865</v>
      </c>
      <c r="B2868" s="61">
        <v>0</v>
      </c>
      <c r="C2868" s="61">
        <v>1565.115</v>
      </c>
      <c r="D2868" s="61">
        <v>1565.115</v>
      </c>
      <c r="E2868" s="61">
        <v>1565.115</v>
      </c>
      <c r="F2868" s="61">
        <v>1565.115</v>
      </c>
      <c r="G2868" s="61"/>
      <c r="H2868" s="61"/>
      <c r="I2868" s="61"/>
      <c r="J2868" s="61"/>
      <c r="K2868" s="61"/>
    </row>
    <row r="2869" spans="1:11" x14ac:dyDescent="0.25">
      <c r="A2869" s="62">
        <v>42866</v>
      </c>
      <c r="B2869" s="61">
        <v>0</v>
      </c>
      <c r="C2869" s="61">
        <v>1565.3710000000001</v>
      </c>
      <c r="D2869" s="61">
        <v>1565.3710000000001</v>
      </c>
      <c r="E2869" s="61">
        <v>1565.3710000000001</v>
      </c>
      <c r="F2869" s="61">
        <v>1565.3710000000001</v>
      </c>
      <c r="G2869" s="61"/>
      <c r="H2869" s="61"/>
      <c r="I2869" s="61"/>
      <c r="J2869" s="61"/>
      <c r="K2869" s="61"/>
    </row>
    <row r="2870" spans="1:11" x14ac:dyDescent="0.25">
      <c r="A2870" s="62">
        <v>42867</v>
      </c>
      <c r="B2870" s="61">
        <v>0</v>
      </c>
      <c r="C2870" s="61">
        <v>1565.498</v>
      </c>
      <c r="D2870" s="61">
        <v>1565.498</v>
      </c>
      <c r="E2870" s="61">
        <v>1565.498</v>
      </c>
      <c r="F2870" s="61">
        <v>1565.498</v>
      </c>
      <c r="G2870" s="61"/>
      <c r="H2870" s="61"/>
      <c r="I2870" s="61"/>
      <c r="J2870" s="61"/>
      <c r="K2870" s="61"/>
    </row>
    <row r="2871" spans="1:11" x14ac:dyDescent="0.25">
      <c r="A2871" s="62">
        <v>42870</v>
      </c>
      <c r="B2871" s="61">
        <v>0</v>
      </c>
      <c r="C2871" s="61">
        <v>1607.501</v>
      </c>
      <c r="D2871" s="61">
        <v>1607.501</v>
      </c>
      <c r="E2871" s="61">
        <v>1607.501</v>
      </c>
      <c r="F2871" s="61">
        <v>1607.501</v>
      </c>
      <c r="G2871" s="61"/>
      <c r="H2871" s="61"/>
      <c r="I2871" s="61"/>
      <c r="J2871" s="61"/>
      <c r="K2871" s="61"/>
    </row>
    <row r="2872" spans="1:11" x14ac:dyDescent="0.25">
      <c r="A2872" s="62">
        <v>42871</v>
      </c>
      <c r="B2872" s="61">
        <v>0</v>
      </c>
      <c r="C2872" s="61">
        <v>1617.327</v>
      </c>
      <c r="D2872" s="61">
        <v>1617.327</v>
      </c>
      <c r="E2872" s="61">
        <v>1617.327</v>
      </c>
      <c r="F2872" s="61">
        <v>1617.327</v>
      </c>
      <c r="G2872" s="61"/>
      <c r="H2872" s="61"/>
      <c r="I2872" s="61"/>
      <c r="J2872" s="61"/>
      <c r="K2872" s="61"/>
    </row>
    <row r="2873" spans="1:11" x14ac:dyDescent="0.25">
      <c r="A2873" s="62">
        <v>42872</v>
      </c>
      <c r="B2873" s="61">
        <v>0</v>
      </c>
      <c r="C2873" s="61">
        <v>1349.779</v>
      </c>
      <c r="D2873" s="61">
        <v>1349.779</v>
      </c>
      <c r="E2873" s="61">
        <v>1349.779</v>
      </c>
      <c r="F2873" s="61">
        <v>1349.779</v>
      </c>
      <c r="G2873" s="61"/>
      <c r="H2873" s="61"/>
      <c r="I2873" s="61"/>
      <c r="J2873" s="61"/>
      <c r="K2873" s="61"/>
    </row>
    <row r="2874" spans="1:11" x14ac:dyDescent="0.25">
      <c r="A2874" s="62">
        <v>42873</v>
      </c>
      <c r="B2874" s="61">
        <v>0</v>
      </c>
      <c r="C2874" s="61">
        <v>1375.883</v>
      </c>
      <c r="D2874" s="61">
        <v>1375.883</v>
      </c>
      <c r="E2874" s="61">
        <v>1375.883</v>
      </c>
      <c r="F2874" s="61">
        <v>1375.883</v>
      </c>
      <c r="G2874" s="61"/>
      <c r="H2874" s="61"/>
      <c r="I2874" s="61"/>
      <c r="J2874" s="61"/>
      <c r="K2874" s="61"/>
    </row>
    <row r="2875" spans="1:11" x14ac:dyDescent="0.25">
      <c r="A2875" s="62">
        <v>42874</v>
      </c>
      <c r="B2875" s="61">
        <v>0</v>
      </c>
      <c r="C2875" s="61">
        <v>1458.7059999999999</v>
      </c>
      <c r="D2875" s="61">
        <v>1458.7059999999999</v>
      </c>
      <c r="E2875" s="61">
        <v>1458.7059999999999</v>
      </c>
      <c r="F2875" s="61">
        <v>1458.7059999999999</v>
      </c>
      <c r="G2875" s="61"/>
      <c r="H2875" s="61"/>
      <c r="I2875" s="61"/>
      <c r="J2875" s="61"/>
      <c r="K2875" s="61"/>
    </row>
    <row r="2876" spans="1:11" x14ac:dyDescent="0.25">
      <c r="A2876" s="62">
        <v>42877</v>
      </c>
      <c r="B2876" s="61">
        <v>0</v>
      </c>
      <c r="C2876" s="61">
        <v>1532.0319999999999</v>
      </c>
      <c r="D2876" s="61">
        <v>1532.0319999999999</v>
      </c>
      <c r="E2876" s="61">
        <v>1532.0319999999999</v>
      </c>
      <c r="F2876" s="61">
        <v>1532.0319999999999</v>
      </c>
      <c r="G2876" s="61"/>
      <c r="H2876" s="61"/>
      <c r="I2876" s="61"/>
      <c r="J2876" s="61"/>
      <c r="K2876" s="61"/>
    </row>
    <row r="2877" spans="1:11" x14ac:dyDescent="0.25">
      <c r="A2877" s="62">
        <v>42878</v>
      </c>
      <c r="B2877" s="61">
        <v>0</v>
      </c>
      <c r="C2877" s="61">
        <v>1523.2049999999999</v>
      </c>
      <c r="D2877" s="61">
        <v>1523.2049999999999</v>
      </c>
      <c r="E2877" s="61">
        <v>1523.2049999999999</v>
      </c>
      <c r="F2877" s="61">
        <v>1523.2049999999999</v>
      </c>
      <c r="G2877" s="61"/>
      <c r="H2877" s="61"/>
      <c r="I2877" s="61"/>
      <c r="J2877" s="61"/>
      <c r="K2877" s="61"/>
    </row>
    <row r="2878" spans="1:11" x14ac:dyDescent="0.25">
      <c r="A2878" s="62">
        <v>42879</v>
      </c>
      <c r="B2878" s="61">
        <v>0</v>
      </c>
      <c r="C2878" s="61">
        <v>1574.2819999999999</v>
      </c>
      <c r="D2878" s="61">
        <v>1574.2819999999999</v>
      </c>
      <c r="E2878" s="61">
        <v>1574.2819999999999</v>
      </c>
      <c r="F2878" s="61">
        <v>1574.2819999999999</v>
      </c>
      <c r="G2878" s="61"/>
      <c r="H2878" s="61"/>
      <c r="I2878" s="61"/>
      <c r="J2878" s="61"/>
      <c r="K2878" s="61"/>
    </row>
    <row r="2879" spans="1:11" x14ac:dyDescent="0.25">
      <c r="A2879" s="62">
        <v>42880</v>
      </c>
      <c r="B2879" s="61">
        <v>0</v>
      </c>
      <c r="C2879" s="61">
        <v>1552.9469999999999</v>
      </c>
      <c r="D2879" s="61">
        <v>1552.9469999999999</v>
      </c>
      <c r="E2879" s="61">
        <v>1552.9469999999999</v>
      </c>
      <c r="F2879" s="61">
        <v>1552.9469999999999</v>
      </c>
      <c r="G2879" s="61"/>
      <c r="H2879" s="61"/>
      <c r="I2879" s="61"/>
      <c r="J2879" s="61"/>
      <c r="K2879" s="61"/>
    </row>
    <row r="2880" spans="1:11" x14ac:dyDescent="0.25">
      <c r="A2880" s="62">
        <v>42881</v>
      </c>
      <c r="B2880" s="61">
        <v>0</v>
      </c>
      <c r="C2880" s="61">
        <v>1579.9649999999999</v>
      </c>
      <c r="D2880" s="61">
        <v>1579.9649999999999</v>
      </c>
      <c r="E2880" s="61">
        <v>1579.9649999999999</v>
      </c>
      <c r="F2880" s="61">
        <v>1579.9649999999999</v>
      </c>
      <c r="G2880" s="61"/>
      <c r="H2880" s="61"/>
      <c r="I2880" s="61"/>
      <c r="J2880" s="61"/>
      <c r="K2880" s="61"/>
    </row>
    <row r="2881" spans="1:11" x14ac:dyDescent="0.25">
      <c r="A2881" s="62">
        <v>42885</v>
      </c>
      <c r="B2881" s="61">
        <v>0</v>
      </c>
      <c r="C2881" s="61">
        <v>1591.18</v>
      </c>
      <c r="D2881" s="61">
        <v>1591.18</v>
      </c>
      <c r="E2881" s="61">
        <v>1591.18</v>
      </c>
      <c r="F2881" s="61">
        <v>1591.18</v>
      </c>
      <c r="G2881" s="61"/>
      <c r="H2881" s="61"/>
      <c r="I2881" s="61"/>
      <c r="J2881" s="61"/>
      <c r="K2881" s="61"/>
    </row>
    <row r="2882" spans="1:11" x14ac:dyDescent="0.25">
      <c r="A2882" s="62">
        <v>42886</v>
      </c>
      <c r="B2882" s="61">
        <v>0</v>
      </c>
      <c r="C2882" s="61">
        <v>1574.498</v>
      </c>
      <c r="D2882" s="61">
        <v>1574.498</v>
      </c>
      <c r="E2882" s="61">
        <v>1574.498</v>
      </c>
      <c r="F2882" s="61">
        <v>1574.498</v>
      </c>
      <c r="G2882" s="61"/>
      <c r="H2882" s="61"/>
      <c r="I2882" s="61"/>
      <c r="J2882" s="61"/>
      <c r="K2882" s="61"/>
    </row>
    <row r="2883" spans="1:11" x14ac:dyDescent="0.25">
      <c r="A2883" s="62">
        <v>42887</v>
      </c>
      <c r="B2883" s="61">
        <v>0</v>
      </c>
      <c r="C2883" s="61">
        <v>1619.0119999999999</v>
      </c>
      <c r="D2883" s="61">
        <v>1619.0119999999999</v>
      </c>
      <c r="E2883" s="61">
        <v>1619.0119999999999</v>
      </c>
      <c r="F2883" s="61">
        <v>1619.0119999999999</v>
      </c>
      <c r="G2883" s="61"/>
      <c r="H2883" s="61"/>
      <c r="I2883" s="61"/>
      <c r="J2883" s="61"/>
      <c r="K2883" s="61"/>
    </row>
    <row r="2884" spans="1:11" x14ac:dyDescent="0.25">
      <c r="A2884" s="62">
        <v>42888</v>
      </c>
      <c r="B2884" s="61">
        <v>0</v>
      </c>
      <c r="C2884" s="61">
        <v>1612.8889999999999</v>
      </c>
      <c r="D2884" s="61">
        <v>1612.8889999999999</v>
      </c>
      <c r="E2884" s="61">
        <v>1612.8889999999999</v>
      </c>
      <c r="F2884" s="61">
        <v>1612.8889999999999</v>
      </c>
      <c r="G2884" s="61"/>
      <c r="H2884" s="61"/>
      <c r="I2884" s="61"/>
      <c r="J2884" s="61"/>
      <c r="K2884" s="61"/>
    </row>
    <row r="2885" spans="1:11" x14ac:dyDescent="0.25">
      <c r="A2885" s="62">
        <v>42891</v>
      </c>
      <c r="B2885" s="61">
        <v>0</v>
      </c>
      <c r="C2885" s="61">
        <v>1612.222</v>
      </c>
      <c r="D2885" s="61">
        <v>1612.222</v>
      </c>
      <c r="E2885" s="61">
        <v>1612.222</v>
      </c>
      <c r="F2885" s="61">
        <v>1612.222</v>
      </c>
      <c r="G2885" s="61"/>
      <c r="H2885" s="61"/>
      <c r="I2885" s="61"/>
      <c r="J2885" s="61"/>
      <c r="K2885" s="61"/>
    </row>
    <row r="2886" spans="1:11" x14ac:dyDescent="0.25">
      <c r="A2886" s="62">
        <v>42892</v>
      </c>
      <c r="B2886" s="61">
        <v>0</v>
      </c>
      <c r="C2886" s="61">
        <v>1563.375</v>
      </c>
      <c r="D2886" s="61">
        <v>1563.375</v>
      </c>
      <c r="E2886" s="61">
        <v>1563.375</v>
      </c>
      <c r="F2886" s="61">
        <v>1563.375</v>
      </c>
      <c r="G2886" s="61"/>
      <c r="H2886" s="61"/>
      <c r="I2886" s="61"/>
      <c r="J2886" s="61"/>
      <c r="K2886" s="61"/>
    </row>
    <row r="2887" spans="1:11" x14ac:dyDescent="0.25">
      <c r="A2887" s="62">
        <v>42893</v>
      </c>
      <c r="B2887" s="61">
        <v>0</v>
      </c>
      <c r="C2887" s="61">
        <v>1583.028</v>
      </c>
      <c r="D2887" s="61">
        <v>1583.028</v>
      </c>
      <c r="E2887" s="61">
        <v>1583.028</v>
      </c>
      <c r="F2887" s="61">
        <v>1583.028</v>
      </c>
      <c r="G2887" s="61"/>
      <c r="H2887" s="61"/>
      <c r="I2887" s="61"/>
      <c r="J2887" s="61"/>
      <c r="K2887" s="61"/>
    </row>
    <row r="2888" spans="1:11" x14ac:dyDescent="0.25">
      <c r="A2888" s="62">
        <v>42894</v>
      </c>
      <c r="B2888" s="61">
        <v>0</v>
      </c>
      <c r="C2888" s="61">
        <v>1619.39</v>
      </c>
      <c r="D2888" s="61">
        <v>1619.39</v>
      </c>
      <c r="E2888" s="61">
        <v>1619.39</v>
      </c>
      <c r="F2888" s="61">
        <v>1619.39</v>
      </c>
      <c r="G2888" s="61"/>
      <c r="H2888" s="61"/>
      <c r="I2888" s="61"/>
      <c r="J2888" s="61"/>
      <c r="K2888" s="61"/>
    </row>
    <row r="2889" spans="1:11" x14ac:dyDescent="0.25">
      <c r="A2889" s="62">
        <v>42895</v>
      </c>
      <c r="B2889" s="61">
        <v>0</v>
      </c>
      <c r="C2889" s="61">
        <v>1582.5450000000001</v>
      </c>
      <c r="D2889" s="61">
        <v>1582.5450000000001</v>
      </c>
      <c r="E2889" s="61">
        <v>1582.5450000000001</v>
      </c>
      <c r="F2889" s="61">
        <v>1582.5450000000001</v>
      </c>
      <c r="G2889" s="61"/>
      <c r="H2889" s="61"/>
      <c r="I2889" s="61"/>
      <c r="J2889" s="61"/>
      <c r="K2889" s="61"/>
    </row>
    <row r="2890" spans="1:11" x14ac:dyDescent="0.25">
      <c r="A2890" s="62">
        <v>42898</v>
      </c>
      <c r="B2890" s="61">
        <v>0</v>
      </c>
      <c r="C2890" s="61">
        <v>1572.393</v>
      </c>
      <c r="D2890" s="61">
        <v>1572.393</v>
      </c>
      <c r="E2890" s="61">
        <v>1572.393</v>
      </c>
      <c r="F2890" s="61">
        <v>1572.393</v>
      </c>
      <c r="G2890" s="61"/>
      <c r="H2890" s="61"/>
      <c r="I2890" s="61"/>
      <c r="J2890" s="61"/>
      <c r="K2890" s="61"/>
    </row>
    <row r="2891" spans="1:11" x14ac:dyDescent="0.25">
      <c r="A2891" s="62">
        <v>42899</v>
      </c>
      <c r="B2891" s="61">
        <v>0</v>
      </c>
      <c r="C2891" s="61">
        <v>1627.992</v>
      </c>
      <c r="D2891" s="61">
        <v>1627.992</v>
      </c>
      <c r="E2891" s="61">
        <v>1627.992</v>
      </c>
      <c r="F2891" s="61">
        <v>1627.992</v>
      </c>
      <c r="G2891" s="61"/>
      <c r="H2891" s="61"/>
      <c r="I2891" s="61"/>
      <c r="J2891" s="61"/>
      <c r="K2891" s="61"/>
    </row>
    <row r="2892" spans="1:11" x14ac:dyDescent="0.25">
      <c r="A2892" s="62">
        <v>42900</v>
      </c>
      <c r="B2892" s="61">
        <v>0</v>
      </c>
      <c r="C2892" s="61">
        <v>1637.74</v>
      </c>
      <c r="D2892" s="61">
        <v>1637.74</v>
      </c>
      <c r="E2892" s="61">
        <v>1637.74</v>
      </c>
      <c r="F2892" s="61">
        <v>1637.74</v>
      </c>
      <c r="G2892" s="61"/>
      <c r="H2892" s="61"/>
      <c r="I2892" s="61"/>
      <c r="J2892" s="61"/>
      <c r="K2892" s="61"/>
    </row>
    <row r="2893" spans="1:11" x14ac:dyDescent="0.25">
      <c r="A2893" s="62">
        <v>42901</v>
      </c>
      <c r="B2893" s="61">
        <v>0</v>
      </c>
      <c r="C2893" s="61">
        <v>1620.2</v>
      </c>
      <c r="D2893" s="61">
        <v>1620.2</v>
      </c>
      <c r="E2893" s="61">
        <v>1620.2</v>
      </c>
      <c r="F2893" s="61">
        <v>1620.2</v>
      </c>
      <c r="G2893" s="61"/>
      <c r="H2893" s="61"/>
      <c r="I2893" s="61"/>
      <c r="J2893" s="61"/>
      <c r="K2893" s="61"/>
    </row>
    <row r="2894" spans="1:11" x14ac:dyDescent="0.25">
      <c r="A2894" s="62">
        <v>42902</v>
      </c>
      <c r="B2894" s="61">
        <v>0</v>
      </c>
      <c r="C2894" s="61">
        <v>1634.8520000000001</v>
      </c>
      <c r="D2894" s="61">
        <v>1634.8520000000001</v>
      </c>
      <c r="E2894" s="61">
        <v>1634.8520000000001</v>
      </c>
      <c r="F2894" s="61">
        <v>1634.8520000000001</v>
      </c>
      <c r="G2894" s="61"/>
      <c r="H2894" s="61"/>
      <c r="I2894" s="61"/>
      <c r="J2894" s="61"/>
      <c r="K2894" s="61"/>
    </row>
    <row r="2895" spans="1:11" x14ac:dyDescent="0.25">
      <c r="A2895" s="62">
        <v>42905</v>
      </c>
      <c r="B2895" s="61">
        <v>0</v>
      </c>
      <c r="C2895" s="61">
        <v>1690.885</v>
      </c>
      <c r="D2895" s="61">
        <v>1690.885</v>
      </c>
      <c r="E2895" s="61">
        <v>1690.885</v>
      </c>
      <c r="F2895" s="61">
        <v>1690.885</v>
      </c>
      <c r="G2895" s="61"/>
      <c r="H2895" s="61"/>
      <c r="I2895" s="61"/>
      <c r="J2895" s="61"/>
      <c r="K2895" s="61"/>
    </row>
    <row r="2896" spans="1:11" x14ac:dyDescent="0.25">
      <c r="A2896" s="62">
        <v>42906</v>
      </c>
      <c r="B2896" s="61">
        <v>0</v>
      </c>
      <c r="C2896" s="61">
        <v>1640.2739999999999</v>
      </c>
      <c r="D2896" s="61">
        <v>1640.2739999999999</v>
      </c>
      <c r="E2896" s="61">
        <v>1640.2739999999999</v>
      </c>
      <c r="F2896" s="61">
        <v>1640.2739999999999</v>
      </c>
      <c r="G2896" s="61"/>
      <c r="H2896" s="61"/>
      <c r="I2896" s="61"/>
      <c r="J2896" s="61"/>
      <c r="K2896" s="61"/>
    </row>
    <row r="2897" spans="1:11" x14ac:dyDescent="0.25">
      <c r="A2897" s="62">
        <v>42907</v>
      </c>
      <c r="B2897" s="61">
        <v>0</v>
      </c>
      <c r="C2897" s="61">
        <v>1652.3150000000001</v>
      </c>
      <c r="D2897" s="61">
        <v>1652.3150000000001</v>
      </c>
      <c r="E2897" s="61">
        <v>1652.3150000000001</v>
      </c>
      <c r="F2897" s="61">
        <v>1652.3150000000001</v>
      </c>
      <c r="G2897" s="61"/>
      <c r="H2897" s="61"/>
      <c r="I2897" s="61"/>
      <c r="J2897" s="61"/>
      <c r="K2897" s="61"/>
    </row>
    <row r="2898" spans="1:11" x14ac:dyDescent="0.25">
      <c r="A2898" s="62">
        <v>42908</v>
      </c>
      <c r="B2898" s="61">
        <v>0</v>
      </c>
      <c r="C2898" s="61">
        <v>1672.277</v>
      </c>
      <c r="D2898" s="61">
        <v>1672.277</v>
      </c>
      <c r="E2898" s="61">
        <v>1672.277</v>
      </c>
      <c r="F2898" s="61">
        <v>1672.277</v>
      </c>
      <c r="G2898" s="61"/>
      <c r="H2898" s="61"/>
      <c r="I2898" s="61"/>
      <c r="J2898" s="61"/>
      <c r="K2898" s="61"/>
    </row>
    <row r="2899" spans="1:11" x14ac:dyDescent="0.25">
      <c r="A2899" s="62">
        <v>42909</v>
      </c>
      <c r="B2899" s="61">
        <v>0</v>
      </c>
      <c r="C2899" s="61">
        <v>1686.8340000000001</v>
      </c>
      <c r="D2899" s="61">
        <v>1686.8340000000001</v>
      </c>
      <c r="E2899" s="61">
        <v>1686.8340000000001</v>
      </c>
      <c r="F2899" s="61">
        <v>1686.8340000000001</v>
      </c>
      <c r="G2899" s="61"/>
      <c r="H2899" s="61"/>
      <c r="I2899" s="61"/>
      <c r="J2899" s="61"/>
      <c r="K2899" s="61"/>
    </row>
    <row r="2900" spans="1:11" x14ac:dyDescent="0.25">
      <c r="A2900" s="62">
        <v>42912</v>
      </c>
      <c r="B2900" s="61">
        <v>0</v>
      </c>
      <c r="C2900" s="61">
        <v>1724.7080000000001</v>
      </c>
      <c r="D2900" s="61">
        <v>1724.7080000000001</v>
      </c>
      <c r="E2900" s="61">
        <v>1724.7080000000001</v>
      </c>
      <c r="F2900" s="61">
        <v>1724.7080000000001</v>
      </c>
      <c r="G2900" s="61"/>
      <c r="H2900" s="61"/>
      <c r="I2900" s="61"/>
      <c r="J2900" s="61"/>
      <c r="K2900" s="61"/>
    </row>
    <row r="2901" spans="1:11" x14ac:dyDescent="0.25">
      <c r="A2901" s="62">
        <v>42913</v>
      </c>
      <c r="B2901" s="61">
        <v>0</v>
      </c>
      <c r="C2901" s="61">
        <v>1669.5989999999999</v>
      </c>
      <c r="D2901" s="61">
        <v>1669.5989999999999</v>
      </c>
      <c r="E2901" s="61">
        <v>1669.5989999999999</v>
      </c>
      <c r="F2901" s="61">
        <v>1669.5989999999999</v>
      </c>
      <c r="G2901" s="61"/>
      <c r="H2901" s="61"/>
      <c r="I2901" s="61"/>
      <c r="J2901" s="61"/>
      <c r="K2901" s="61"/>
    </row>
    <row r="2902" spans="1:11" x14ac:dyDescent="0.25">
      <c r="A2902" s="62">
        <v>42914</v>
      </c>
      <c r="B2902" s="61">
        <v>0</v>
      </c>
      <c r="C2902" s="61">
        <v>1712.444</v>
      </c>
      <c r="D2902" s="61">
        <v>1712.444</v>
      </c>
      <c r="E2902" s="61">
        <v>1712.444</v>
      </c>
      <c r="F2902" s="61">
        <v>1712.444</v>
      </c>
      <c r="G2902" s="61"/>
      <c r="H2902" s="61"/>
      <c r="I2902" s="61"/>
      <c r="J2902" s="61"/>
      <c r="K2902" s="61"/>
    </row>
    <row r="2903" spans="1:11" x14ac:dyDescent="0.25">
      <c r="A2903" s="62">
        <v>42915</v>
      </c>
      <c r="B2903" s="61">
        <v>0</v>
      </c>
      <c r="C2903" s="61">
        <v>1630.3989999999999</v>
      </c>
      <c r="D2903" s="61">
        <v>1630.3989999999999</v>
      </c>
      <c r="E2903" s="61">
        <v>1630.3989999999999</v>
      </c>
      <c r="F2903" s="61">
        <v>1630.3989999999999</v>
      </c>
      <c r="G2903" s="61"/>
      <c r="H2903" s="61"/>
      <c r="I2903" s="61"/>
      <c r="J2903" s="61"/>
      <c r="K2903" s="61"/>
    </row>
    <row r="2904" spans="1:11" x14ac:dyDescent="0.25">
      <c r="A2904" s="62">
        <v>42916</v>
      </c>
      <c r="B2904" s="61">
        <v>0</v>
      </c>
      <c r="C2904" s="61">
        <v>1658.6210000000001</v>
      </c>
      <c r="D2904" s="61">
        <v>1658.6210000000001</v>
      </c>
      <c r="E2904" s="61">
        <v>1658.6210000000001</v>
      </c>
      <c r="F2904" s="61">
        <v>1658.6210000000001</v>
      </c>
      <c r="G2904" s="61"/>
      <c r="H2904" s="61"/>
      <c r="I2904" s="61"/>
      <c r="J2904" s="61"/>
      <c r="K2904" s="61"/>
    </row>
    <row r="2905" spans="1:11" x14ac:dyDescent="0.25">
      <c r="A2905" s="62">
        <v>42919</v>
      </c>
      <c r="B2905" s="61">
        <v>0</v>
      </c>
      <c r="C2905" s="61">
        <v>1607.97</v>
      </c>
      <c r="D2905" s="61">
        <v>1607.97</v>
      </c>
      <c r="E2905" s="61">
        <v>1607.97</v>
      </c>
      <c r="F2905" s="61">
        <v>1607.97</v>
      </c>
      <c r="G2905" s="61"/>
      <c r="H2905" s="61"/>
      <c r="I2905" s="61"/>
      <c r="J2905" s="61"/>
      <c r="K2905" s="61"/>
    </row>
    <row r="2906" spans="1:11" x14ac:dyDescent="0.25">
      <c r="A2906" s="62">
        <v>42921</v>
      </c>
      <c r="B2906" s="61">
        <v>0</v>
      </c>
      <c r="C2906" s="61">
        <v>1635.74</v>
      </c>
      <c r="D2906" s="61">
        <v>1635.74</v>
      </c>
      <c r="E2906" s="61">
        <v>1635.74</v>
      </c>
      <c r="F2906" s="61">
        <v>1635.74</v>
      </c>
      <c r="G2906" s="61"/>
      <c r="H2906" s="61"/>
      <c r="I2906" s="61"/>
      <c r="J2906" s="61"/>
      <c r="K2906" s="61"/>
    </row>
    <row r="2907" spans="1:11" x14ac:dyDescent="0.25">
      <c r="A2907" s="62">
        <v>42922</v>
      </c>
      <c r="B2907" s="61">
        <v>0</v>
      </c>
      <c r="C2907" s="61">
        <v>1543.413</v>
      </c>
      <c r="D2907" s="61">
        <v>1543.413</v>
      </c>
      <c r="E2907" s="61">
        <v>1543.413</v>
      </c>
      <c r="F2907" s="61">
        <v>1543.413</v>
      </c>
      <c r="G2907" s="61"/>
      <c r="H2907" s="61"/>
      <c r="I2907" s="61"/>
      <c r="J2907" s="61"/>
      <c r="K2907" s="61"/>
    </row>
    <row r="2908" spans="1:11" x14ac:dyDescent="0.25">
      <c r="A2908" s="62">
        <v>42923</v>
      </c>
      <c r="B2908" s="61">
        <v>0</v>
      </c>
      <c r="C2908" s="61">
        <v>1597.1869999999999</v>
      </c>
      <c r="D2908" s="61">
        <v>1597.1869999999999</v>
      </c>
      <c r="E2908" s="61">
        <v>1597.1869999999999</v>
      </c>
      <c r="F2908" s="61">
        <v>1597.1869999999999</v>
      </c>
      <c r="G2908" s="61"/>
      <c r="H2908" s="61"/>
      <c r="I2908" s="61"/>
      <c r="J2908" s="61"/>
      <c r="K2908" s="61"/>
    </row>
    <row r="2909" spans="1:11" x14ac:dyDescent="0.25">
      <c r="A2909" s="62">
        <v>42926</v>
      </c>
      <c r="B2909" s="61">
        <v>0</v>
      </c>
      <c r="C2909" s="61">
        <v>1639.721</v>
      </c>
      <c r="D2909" s="61">
        <v>1639.721</v>
      </c>
      <c r="E2909" s="61">
        <v>1639.721</v>
      </c>
      <c r="F2909" s="61">
        <v>1639.721</v>
      </c>
      <c r="G2909" s="61"/>
      <c r="H2909" s="61"/>
      <c r="I2909" s="61"/>
      <c r="J2909" s="61"/>
      <c r="K2909" s="61"/>
    </row>
    <row r="2910" spans="1:11" x14ac:dyDescent="0.25">
      <c r="A2910" s="62">
        <v>42927</v>
      </c>
      <c r="B2910" s="61">
        <v>0</v>
      </c>
      <c r="C2910" s="61">
        <v>1642.6120000000001</v>
      </c>
      <c r="D2910" s="61">
        <v>1642.6120000000001</v>
      </c>
      <c r="E2910" s="61">
        <v>1642.6120000000001</v>
      </c>
      <c r="F2910" s="61">
        <v>1642.6120000000001</v>
      </c>
      <c r="G2910" s="61"/>
      <c r="H2910" s="61"/>
      <c r="I2910" s="61"/>
      <c r="J2910" s="61"/>
      <c r="K2910" s="61"/>
    </row>
    <row r="2911" spans="1:11" x14ac:dyDescent="0.25">
      <c r="A2911" s="62">
        <v>42928</v>
      </c>
      <c r="B2911" s="61">
        <v>0</v>
      </c>
      <c r="C2911" s="61">
        <v>1690.1010000000001</v>
      </c>
      <c r="D2911" s="61">
        <v>1690.1010000000001</v>
      </c>
      <c r="E2911" s="61">
        <v>1690.1010000000001</v>
      </c>
      <c r="F2911" s="61">
        <v>1690.1010000000001</v>
      </c>
      <c r="G2911" s="61"/>
      <c r="H2911" s="61"/>
      <c r="I2911" s="61"/>
      <c r="J2911" s="61"/>
      <c r="K2911" s="61"/>
    </row>
    <row r="2912" spans="1:11" x14ac:dyDescent="0.25">
      <c r="A2912" s="62">
        <v>42929</v>
      </c>
      <c r="B2912" s="61">
        <v>0</v>
      </c>
      <c r="C2912" s="61">
        <v>1709.8140000000001</v>
      </c>
      <c r="D2912" s="61">
        <v>1709.8140000000001</v>
      </c>
      <c r="E2912" s="61">
        <v>1709.8140000000001</v>
      </c>
      <c r="F2912" s="61">
        <v>1709.8140000000001</v>
      </c>
      <c r="G2912" s="61"/>
      <c r="H2912" s="61"/>
      <c r="I2912" s="61"/>
      <c r="J2912" s="61"/>
      <c r="K2912" s="61"/>
    </row>
    <row r="2913" spans="1:11" x14ac:dyDescent="0.25">
      <c r="A2913" s="62">
        <v>42930</v>
      </c>
      <c r="B2913" s="61">
        <v>0</v>
      </c>
      <c r="C2913" s="61">
        <v>1745.079</v>
      </c>
      <c r="D2913" s="61">
        <v>1745.079</v>
      </c>
      <c r="E2913" s="61">
        <v>1745.079</v>
      </c>
      <c r="F2913" s="61">
        <v>1745.079</v>
      </c>
      <c r="G2913" s="61"/>
      <c r="H2913" s="61"/>
      <c r="I2913" s="61"/>
      <c r="J2913" s="61"/>
      <c r="K2913" s="61"/>
    </row>
    <row r="2914" spans="1:11" x14ac:dyDescent="0.25">
      <c r="A2914" s="62">
        <v>42933</v>
      </c>
      <c r="B2914" s="61">
        <v>0</v>
      </c>
      <c r="C2914" s="61">
        <v>1778.0119999999999</v>
      </c>
      <c r="D2914" s="61">
        <v>1778.0119999999999</v>
      </c>
      <c r="E2914" s="61">
        <v>1778.0119999999999</v>
      </c>
      <c r="F2914" s="61">
        <v>1778.0119999999999</v>
      </c>
      <c r="G2914" s="61"/>
      <c r="H2914" s="61"/>
      <c r="I2914" s="61"/>
      <c r="J2914" s="61"/>
      <c r="K2914" s="61"/>
    </row>
    <row r="2915" spans="1:11" x14ac:dyDescent="0.25">
      <c r="A2915" s="62">
        <v>42934</v>
      </c>
      <c r="B2915" s="61">
        <v>0</v>
      </c>
      <c r="C2915" s="61">
        <v>1802.884</v>
      </c>
      <c r="D2915" s="61">
        <v>1802.884</v>
      </c>
      <c r="E2915" s="61">
        <v>1802.884</v>
      </c>
      <c r="F2915" s="61">
        <v>1802.884</v>
      </c>
      <c r="G2915" s="61"/>
      <c r="H2915" s="61"/>
      <c r="I2915" s="61"/>
      <c r="J2915" s="61"/>
      <c r="K2915" s="61"/>
    </row>
    <row r="2916" spans="1:11" x14ac:dyDescent="0.25">
      <c r="A2916" s="62">
        <v>42935</v>
      </c>
      <c r="B2916" s="61">
        <v>0</v>
      </c>
      <c r="C2916" s="61">
        <v>1827.4760000000001</v>
      </c>
      <c r="D2916" s="61">
        <v>1827.4760000000001</v>
      </c>
      <c r="E2916" s="61">
        <v>1827.4760000000001</v>
      </c>
      <c r="F2916" s="61">
        <v>1827.4760000000001</v>
      </c>
      <c r="G2916" s="61"/>
      <c r="H2916" s="61"/>
      <c r="I2916" s="61"/>
      <c r="J2916" s="61"/>
      <c r="K2916" s="61"/>
    </row>
    <row r="2917" spans="1:11" x14ac:dyDescent="0.25">
      <c r="A2917" s="62">
        <v>42936</v>
      </c>
      <c r="B2917" s="61">
        <v>0</v>
      </c>
      <c r="C2917" s="61">
        <v>1836.67</v>
      </c>
      <c r="D2917" s="61">
        <v>1836.67</v>
      </c>
      <c r="E2917" s="61">
        <v>1836.67</v>
      </c>
      <c r="F2917" s="61">
        <v>1836.67</v>
      </c>
      <c r="G2917" s="61"/>
      <c r="H2917" s="61"/>
      <c r="I2917" s="61"/>
      <c r="J2917" s="61"/>
      <c r="K2917" s="61"/>
    </row>
    <row r="2918" spans="1:11" x14ac:dyDescent="0.25">
      <c r="A2918" s="62">
        <v>42937</v>
      </c>
      <c r="B2918" s="61">
        <v>0</v>
      </c>
      <c r="C2918" s="61">
        <v>1851.36</v>
      </c>
      <c r="D2918" s="61">
        <v>1851.36</v>
      </c>
      <c r="E2918" s="61">
        <v>1851.36</v>
      </c>
      <c r="F2918" s="61">
        <v>1851.36</v>
      </c>
      <c r="G2918" s="61"/>
      <c r="H2918" s="61"/>
      <c r="I2918" s="61"/>
      <c r="J2918" s="61"/>
      <c r="K2918" s="61"/>
    </row>
    <row r="2919" spans="1:11" x14ac:dyDescent="0.25">
      <c r="A2919" s="62">
        <v>42940</v>
      </c>
      <c r="B2919" s="61">
        <v>0</v>
      </c>
      <c r="C2919" s="61">
        <v>1890.3109999999999</v>
      </c>
      <c r="D2919" s="61">
        <v>1890.3109999999999</v>
      </c>
      <c r="E2919" s="61">
        <v>1890.3109999999999</v>
      </c>
      <c r="F2919" s="61">
        <v>1890.3109999999999</v>
      </c>
      <c r="G2919" s="61"/>
      <c r="H2919" s="61"/>
      <c r="I2919" s="61"/>
      <c r="J2919" s="61"/>
      <c r="K2919" s="61"/>
    </row>
    <row r="2920" spans="1:11" x14ac:dyDescent="0.25">
      <c r="A2920" s="62">
        <v>42941</v>
      </c>
      <c r="B2920" s="61">
        <v>0</v>
      </c>
      <c r="C2920" s="61">
        <v>1877.7280000000001</v>
      </c>
      <c r="D2920" s="61">
        <v>1877.7280000000001</v>
      </c>
      <c r="E2920" s="61">
        <v>1877.7280000000001</v>
      </c>
      <c r="F2920" s="61">
        <v>1877.7280000000001</v>
      </c>
      <c r="G2920" s="61"/>
      <c r="H2920" s="61"/>
      <c r="I2920" s="61"/>
      <c r="J2920" s="61"/>
      <c r="K2920" s="61"/>
    </row>
    <row r="2921" spans="1:11" x14ac:dyDescent="0.25">
      <c r="A2921" s="62">
        <v>42942</v>
      </c>
      <c r="B2921" s="61">
        <v>0</v>
      </c>
      <c r="C2921" s="61">
        <v>1874.48</v>
      </c>
      <c r="D2921" s="61">
        <v>1874.48</v>
      </c>
      <c r="E2921" s="61">
        <v>1874.48</v>
      </c>
      <c r="F2921" s="61">
        <v>1874.48</v>
      </c>
      <c r="G2921" s="61"/>
      <c r="H2921" s="61"/>
      <c r="I2921" s="61"/>
      <c r="J2921" s="61"/>
      <c r="K2921" s="61"/>
    </row>
    <row r="2922" spans="1:11" x14ac:dyDescent="0.25">
      <c r="A2922" s="62">
        <v>42943</v>
      </c>
      <c r="B2922" s="61">
        <v>0</v>
      </c>
      <c r="C2922" s="61">
        <v>1852.59</v>
      </c>
      <c r="D2922" s="61">
        <v>1852.59</v>
      </c>
      <c r="E2922" s="61">
        <v>1852.59</v>
      </c>
      <c r="F2922" s="61">
        <v>1852.59</v>
      </c>
      <c r="G2922" s="61"/>
      <c r="H2922" s="61"/>
      <c r="I2922" s="61"/>
      <c r="J2922" s="61"/>
      <c r="K2922" s="61"/>
    </row>
    <row r="2923" spans="1:11" x14ac:dyDescent="0.25">
      <c r="A2923" s="62">
        <v>42944</v>
      </c>
      <c r="B2923" s="61">
        <v>0</v>
      </c>
      <c r="C2923" s="61">
        <v>1844.3779999999999</v>
      </c>
      <c r="D2923" s="61">
        <v>1844.3779999999999</v>
      </c>
      <c r="E2923" s="61">
        <v>1844.3779999999999</v>
      </c>
      <c r="F2923" s="61">
        <v>1844.3779999999999</v>
      </c>
      <c r="G2923" s="61"/>
      <c r="H2923" s="61"/>
      <c r="I2923" s="61"/>
      <c r="J2923" s="61"/>
      <c r="K2923" s="61"/>
    </row>
    <row r="2924" spans="1:11" x14ac:dyDescent="0.25">
      <c r="A2924" s="62">
        <v>42947</v>
      </c>
      <c r="B2924" s="61">
        <v>0</v>
      </c>
      <c r="C2924" s="61">
        <v>1858.57</v>
      </c>
      <c r="D2924" s="61">
        <v>1858.57</v>
      </c>
      <c r="E2924" s="61">
        <v>1858.57</v>
      </c>
      <c r="F2924" s="61">
        <v>1858.57</v>
      </c>
      <c r="G2924" s="61"/>
      <c r="H2924" s="61"/>
      <c r="I2924" s="61"/>
      <c r="J2924" s="61"/>
      <c r="K2924" s="61"/>
    </row>
    <row r="2925" spans="1:11" x14ac:dyDescent="0.25">
      <c r="A2925" s="62">
        <v>42948</v>
      </c>
      <c r="B2925" s="61">
        <v>0</v>
      </c>
      <c r="C2925" s="61">
        <v>1881.6379999999999</v>
      </c>
      <c r="D2925" s="61">
        <v>1881.6379999999999</v>
      </c>
      <c r="E2925" s="61">
        <v>1881.6379999999999</v>
      </c>
      <c r="F2925" s="61">
        <v>1881.6379999999999</v>
      </c>
      <c r="G2925" s="61"/>
      <c r="H2925" s="61"/>
      <c r="I2925" s="61"/>
      <c r="J2925" s="61"/>
      <c r="K2925" s="61"/>
    </row>
    <row r="2926" spans="1:11" x14ac:dyDescent="0.25">
      <c r="A2926" s="62">
        <v>42949</v>
      </c>
      <c r="B2926" s="61">
        <v>0</v>
      </c>
      <c r="C2926" s="61">
        <v>1870.508</v>
      </c>
      <c r="D2926" s="61">
        <v>1870.508</v>
      </c>
      <c r="E2926" s="61">
        <v>1870.508</v>
      </c>
      <c r="F2926" s="61">
        <v>1870.508</v>
      </c>
      <c r="G2926" s="61"/>
      <c r="H2926" s="61"/>
      <c r="I2926" s="61"/>
      <c r="J2926" s="61"/>
      <c r="K2926" s="61"/>
    </row>
    <row r="2927" spans="1:11" x14ac:dyDescent="0.25">
      <c r="A2927" s="62">
        <v>42950</v>
      </c>
      <c r="B2927" s="61">
        <v>0</v>
      </c>
      <c r="C2927" s="61">
        <v>1846.527</v>
      </c>
      <c r="D2927" s="61">
        <v>1846.527</v>
      </c>
      <c r="E2927" s="61">
        <v>1846.527</v>
      </c>
      <c r="F2927" s="61">
        <v>1846.527</v>
      </c>
      <c r="G2927" s="61"/>
      <c r="H2927" s="61"/>
      <c r="I2927" s="61"/>
      <c r="J2927" s="61"/>
      <c r="K2927" s="61"/>
    </row>
    <row r="2928" spans="1:11" x14ac:dyDescent="0.25">
      <c r="A2928" s="62">
        <v>42951</v>
      </c>
      <c r="B2928" s="61">
        <v>0</v>
      </c>
      <c r="C2928" s="61">
        <v>1852.585</v>
      </c>
      <c r="D2928" s="61">
        <v>1852.585</v>
      </c>
      <c r="E2928" s="61">
        <v>1852.585</v>
      </c>
      <c r="F2928" s="61">
        <v>1852.585</v>
      </c>
      <c r="G2928" s="61"/>
      <c r="H2928" s="61"/>
      <c r="I2928" s="61"/>
      <c r="J2928" s="61"/>
      <c r="K2928" s="61"/>
    </row>
    <row r="2929" spans="1:11" x14ac:dyDescent="0.25">
      <c r="A2929" s="62">
        <v>42954</v>
      </c>
      <c r="B2929" s="61">
        <v>0</v>
      </c>
      <c r="C2929" s="61">
        <v>1874.7850000000001</v>
      </c>
      <c r="D2929" s="61">
        <v>1874.7850000000001</v>
      </c>
      <c r="E2929" s="61">
        <v>1874.7850000000001</v>
      </c>
      <c r="F2929" s="61">
        <v>1874.7850000000001</v>
      </c>
      <c r="G2929" s="61"/>
      <c r="H2929" s="61"/>
      <c r="I2929" s="61"/>
      <c r="J2929" s="61"/>
      <c r="K2929" s="61"/>
    </row>
    <row r="2930" spans="1:11" x14ac:dyDescent="0.25">
      <c r="A2930" s="62">
        <v>42955</v>
      </c>
      <c r="B2930" s="61">
        <v>0</v>
      </c>
      <c r="C2930" s="61">
        <v>1821.404</v>
      </c>
      <c r="D2930" s="61">
        <v>1821.404</v>
      </c>
      <c r="E2930" s="61">
        <v>1821.404</v>
      </c>
      <c r="F2930" s="61">
        <v>1821.404</v>
      </c>
      <c r="G2930" s="61"/>
      <c r="H2930" s="61"/>
      <c r="I2930" s="61"/>
      <c r="J2930" s="61"/>
      <c r="K2930" s="61"/>
    </row>
    <row r="2931" spans="1:11" x14ac:dyDescent="0.25">
      <c r="A2931" s="62">
        <v>42956</v>
      </c>
      <c r="B2931" s="61">
        <v>0</v>
      </c>
      <c r="C2931" s="61">
        <v>1768.1110000000001</v>
      </c>
      <c r="D2931" s="61">
        <v>1768.1110000000001</v>
      </c>
      <c r="E2931" s="61">
        <v>1768.1110000000001</v>
      </c>
      <c r="F2931" s="61">
        <v>1768.1110000000001</v>
      </c>
      <c r="G2931" s="61"/>
      <c r="H2931" s="61"/>
      <c r="I2931" s="61"/>
      <c r="J2931" s="61"/>
      <c r="K2931" s="61"/>
    </row>
    <row r="2932" spans="1:11" x14ac:dyDescent="0.25">
      <c r="A2932" s="62">
        <v>42957</v>
      </c>
      <c r="B2932" s="61">
        <v>0</v>
      </c>
      <c r="C2932" s="61">
        <v>1541.039</v>
      </c>
      <c r="D2932" s="61">
        <v>1541.039</v>
      </c>
      <c r="E2932" s="61">
        <v>1541.039</v>
      </c>
      <c r="F2932" s="61">
        <v>1541.039</v>
      </c>
      <c r="G2932" s="61"/>
      <c r="H2932" s="61"/>
      <c r="I2932" s="61"/>
      <c r="J2932" s="61"/>
      <c r="K2932" s="61"/>
    </row>
    <row r="2933" spans="1:11" x14ac:dyDescent="0.25">
      <c r="A2933" s="62">
        <v>42958</v>
      </c>
      <c r="B2933" s="61">
        <v>0</v>
      </c>
      <c r="C2933" s="61">
        <v>1485.7840000000001</v>
      </c>
      <c r="D2933" s="61">
        <v>1485.7840000000001</v>
      </c>
      <c r="E2933" s="61">
        <v>1485.7840000000001</v>
      </c>
      <c r="F2933" s="61">
        <v>1485.7840000000001</v>
      </c>
      <c r="G2933" s="61"/>
      <c r="H2933" s="61"/>
      <c r="I2933" s="61"/>
      <c r="J2933" s="61"/>
      <c r="K2933" s="61"/>
    </row>
    <row r="2934" spans="1:11" x14ac:dyDescent="0.25">
      <c r="A2934" s="62">
        <v>42961</v>
      </c>
      <c r="B2934" s="61">
        <v>0</v>
      </c>
      <c r="C2934" s="61">
        <v>1675.327</v>
      </c>
      <c r="D2934" s="61">
        <v>1675.327</v>
      </c>
      <c r="E2934" s="61">
        <v>1675.327</v>
      </c>
      <c r="F2934" s="61">
        <v>1675.327</v>
      </c>
      <c r="G2934" s="61"/>
      <c r="H2934" s="61"/>
      <c r="I2934" s="61"/>
      <c r="J2934" s="61"/>
      <c r="K2934" s="61"/>
    </row>
    <row r="2935" spans="1:11" x14ac:dyDescent="0.25">
      <c r="A2935" s="62">
        <v>42962</v>
      </c>
      <c r="B2935" s="61">
        <v>0</v>
      </c>
      <c r="C2935" s="61">
        <v>1699.42</v>
      </c>
      <c r="D2935" s="61">
        <v>1699.42</v>
      </c>
      <c r="E2935" s="61">
        <v>1699.42</v>
      </c>
      <c r="F2935" s="61">
        <v>1699.42</v>
      </c>
      <c r="G2935" s="61"/>
      <c r="H2935" s="61"/>
      <c r="I2935" s="61"/>
      <c r="J2935" s="61"/>
      <c r="K2935" s="61"/>
    </row>
    <row r="2936" spans="1:11" x14ac:dyDescent="0.25">
      <c r="A2936" s="62">
        <v>42963</v>
      </c>
      <c r="B2936" s="61">
        <v>0</v>
      </c>
      <c r="C2936" s="61">
        <v>1704.5930000000001</v>
      </c>
      <c r="D2936" s="61">
        <v>1704.5930000000001</v>
      </c>
      <c r="E2936" s="61">
        <v>1704.5930000000001</v>
      </c>
      <c r="F2936" s="61">
        <v>1704.5930000000001</v>
      </c>
      <c r="G2936" s="61"/>
      <c r="H2936" s="61"/>
      <c r="I2936" s="61"/>
      <c r="J2936" s="61"/>
      <c r="K2936" s="61"/>
    </row>
    <row r="2937" spans="1:11" x14ac:dyDescent="0.25">
      <c r="A2937" s="62">
        <v>42964</v>
      </c>
      <c r="B2937" s="61">
        <v>0</v>
      </c>
      <c r="C2937" s="61">
        <v>1430.538</v>
      </c>
      <c r="D2937" s="61">
        <v>1430.538</v>
      </c>
      <c r="E2937" s="61">
        <v>1430.538</v>
      </c>
      <c r="F2937" s="61">
        <v>1430.538</v>
      </c>
      <c r="G2937" s="61"/>
      <c r="H2937" s="61"/>
      <c r="I2937" s="61"/>
      <c r="J2937" s="61"/>
      <c r="K2937" s="61"/>
    </row>
    <row r="2938" spans="1:11" x14ac:dyDescent="0.25">
      <c r="A2938" s="62">
        <v>42965</v>
      </c>
      <c r="B2938" s="61">
        <v>0</v>
      </c>
      <c r="C2938" s="61">
        <v>1467.8510000000001</v>
      </c>
      <c r="D2938" s="61">
        <v>1467.8510000000001</v>
      </c>
      <c r="E2938" s="61">
        <v>1467.8510000000001</v>
      </c>
      <c r="F2938" s="61">
        <v>1467.8510000000001</v>
      </c>
      <c r="G2938" s="61"/>
      <c r="H2938" s="61"/>
      <c r="I2938" s="61"/>
      <c r="J2938" s="61"/>
      <c r="K2938" s="61"/>
    </row>
    <row r="2939" spans="1:11" x14ac:dyDescent="0.25">
      <c r="A2939" s="62">
        <v>42968</v>
      </c>
      <c r="B2939" s="61">
        <v>0</v>
      </c>
      <c r="C2939" s="61">
        <v>1525.8030000000001</v>
      </c>
      <c r="D2939" s="61">
        <v>1525.8030000000001</v>
      </c>
      <c r="E2939" s="61">
        <v>1525.8030000000001</v>
      </c>
      <c r="F2939" s="61">
        <v>1525.8030000000001</v>
      </c>
      <c r="G2939" s="61"/>
      <c r="H2939" s="61"/>
      <c r="I2939" s="61"/>
      <c r="J2939" s="61"/>
      <c r="K2939" s="61"/>
    </row>
    <row r="2940" spans="1:11" x14ac:dyDescent="0.25">
      <c r="A2940" s="62">
        <v>42969</v>
      </c>
      <c r="B2940" s="61">
        <v>0</v>
      </c>
      <c r="C2940" s="61">
        <v>1639.5709999999999</v>
      </c>
      <c r="D2940" s="61">
        <v>1639.5709999999999</v>
      </c>
      <c r="E2940" s="61">
        <v>1639.5709999999999</v>
      </c>
      <c r="F2940" s="61">
        <v>1639.5709999999999</v>
      </c>
      <c r="G2940" s="61"/>
      <c r="H2940" s="61"/>
      <c r="I2940" s="61"/>
      <c r="J2940" s="61"/>
      <c r="K2940" s="61"/>
    </row>
    <row r="2941" spans="1:11" x14ac:dyDescent="0.25">
      <c r="A2941" s="62">
        <v>42970</v>
      </c>
      <c r="B2941" s="61">
        <v>0</v>
      </c>
      <c r="C2941" s="61">
        <v>1622.299</v>
      </c>
      <c r="D2941" s="61">
        <v>1622.299</v>
      </c>
      <c r="E2941" s="61">
        <v>1622.299</v>
      </c>
      <c r="F2941" s="61">
        <v>1622.299</v>
      </c>
      <c r="G2941" s="61"/>
      <c r="H2941" s="61"/>
      <c r="I2941" s="61"/>
      <c r="J2941" s="61"/>
      <c r="K2941" s="61"/>
    </row>
    <row r="2942" spans="1:11" x14ac:dyDescent="0.25">
      <c r="A2942" s="62">
        <v>42971</v>
      </c>
      <c r="B2942" s="61">
        <v>0</v>
      </c>
      <c r="C2942" s="61">
        <v>1575.4559999999999</v>
      </c>
      <c r="D2942" s="61">
        <v>1575.4559999999999</v>
      </c>
      <c r="E2942" s="61">
        <v>1575.4559999999999</v>
      </c>
      <c r="F2942" s="61">
        <v>1575.4559999999999</v>
      </c>
      <c r="G2942" s="61"/>
      <c r="H2942" s="61"/>
      <c r="I2942" s="61"/>
      <c r="J2942" s="61"/>
      <c r="K2942" s="61"/>
    </row>
    <row r="2943" spans="1:11" x14ac:dyDescent="0.25">
      <c r="A2943" s="62">
        <v>42972</v>
      </c>
      <c r="B2943" s="61">
        <v>0</v>
      </c>
      <c r="C2943" s="61">
        <v>1624.7470000000001</v>
      </c>
      <c r="D2943" s="61">
        <v>1624.7470000000001</v>
      </c>
      <c r="E2943" s="61">
        <v>1624.7470000000001</v>
      </c>
      <c r="F2943" s="61">
        <v>1624.7470000000001</v>
      </c>
      <c r="G2943" s="61"/>
      <c r="H2943" s="61"/>
      <c r="I2943" s="61"/>
      <c r="J2943" s="61"/>
      <c r="K2943" s="61"/>
    </row>
    <row r="2944" spans="1:11" x14ac:dyDescent="0.25">
      <c r="A2944" s="62">
        <v>42975</v>
      </c>
      <c r="B2944" s="61">
        <v>0</v>
      </c>
      <c r="C2944" s="61">
        <v>1634.415</v>
      </c>
      <c r="D2944" s="61">
        <v>1634.415</v>
      </c>
      <c r="E2944" s="61">
        <v>1634.415</v>
      </c>
      <c r="F2944" s="61">
        <v>1634.415</v>
      </c>
      <c r="G2944" s="61"/>
      <c r="H2944" s="61"/>
      <c r="I2944" s="61"/>
      <c r="J2944" s="61"/>
      <c r="K2944" s="61"/>
    </row>
    <row r="2945" spans="1:11" x14ac:dyDescent="0.25">
      <c r="A2945" s="62">
        <v>42976</v>
      </c>
      <c r="B2945" s="61">
        <v>0</v>
      </c>
      <c r="C2945" s="61">
        <v>1614.597</v>
      </c>
      <c r="D2945" s="61">
        <v>1614.597</v>
      </c>
      <c r="E2945" s="61">
        <v>1614.597</v>
      </c>
      <c r="F2945" s="61">
        <v>1614.597</v>
      </c>
      <c r="G2945" s="61"/>
      <c r="H2945" s="61"/>
      <c r="I2945" s="61"/>
      <c r="J2945" s="61"/>
      <c r="K2945" s="61"/>
    </row>
    <row r="2946" spans="1:11" x14ac:dyDescent="0.25">
      <c r="A2946" s="62">
        <v>42977</v>
      </c>
      <c r="B2946" s="61">
        <v>0</v>
      </c>
      <c r="C2946" s="61">
        <v>1620.4349999999999</v>
      </c>
      <c r="D2946" s="61">
        <v>1620.4349999999999</v>
      </c>
      <c r="E2946" s="61">
        <v>1620.4349999999999</v>
      </c>
      <c r="F2946" s="61">
        <v>1620.4349999999999</v>
      </c>
      <c r="G2946" s="61"/>
      <c r="H2946" s="61"/>
      <c r="I2946" s="61"/>
      <c r="J2946" s="61"/>
      <c r="K2946" s="61"/>
    </row>
    <row r="2947" spans="1:11" x14ac:dyDescent="0.25">
      <c r="A2947" s="62">
        <v>42978</v>
      </c>
      <c r="B2947" s="61">
        <v>0</v>
      </c>
      <c r="C2947" s="61">
        <v>1669.989</v>
      </c>
      <c r="D2947" s="61">
        <v>1669.989</v>
      </c>
      <c r="E2947" s="61">
        <v>1669.989</v>
      </c>
      <c r="F2947" s="61">
        <v>1669.989</v>
      </c>
      <c r="G2947" s="61"/>
      <c r="H2947" s="61"/>
      <c r="I2947" s="61"/>
      <c r="J2947" s="61"/>
      <c r="K2947" s="61"/>
    </row>
    <row r="2948" spans="1:11" x14ac:dyDescent="0.25">
      <c r="A2948" s="62">
        <v>42979</v>
      </c>
      <c r="B2948" s="61">
        <v>0</v>
      </c>
      <c r="C2948" s="61">
        <v>1679.4670000000001</v>
      </c>
      <c r="D2948" s="61">
        <v>1679.4670000000001</v>
      </c>
      <c r="E2948" s="61">
        <v>1679.4670000000001</v>
      </c>
      <c r="F2948" s="61">
        <v>1679.4670000000001</v>
      </c>
      <c r="G2948" s="61"/>
      <c r="H2948" s="61"/>
      <c r="I2948" s="61"/>
      <c r="J2948" s="61"/>
      <c r="K2948" s="61"/>
    </row>
    <row r="2949" spans="1:11" x14ac:dyDescent="0.25">
      <c r="A2949" s="62">
        <v>42983</v>
      </c>
      <c r="B2949" s="61">
        <v>0</v>
      </c>
      <c r="C2949" s="61">
        <v>1574.567</v>
      </c>
      <c r="D2949" s="61">
        <v>1574.567</v>
      </c>
      <c r="E2949" s="61">
        <v>1574.567</v>
      </c>
      <c r="F2949" s="61">
        <v>1574.567</v>
      </c>
      <c r="G2949" s="61"/>
      <c r="H2949" s="61"/>
      <c r="I2949" s="61"/>
      <c r="J2949" s="61"/>
      <c r="K2949" s="61"/>
    </row>
    <row r="2950" spans="1:11" x14ac:dyDescent="0.25">
      <c r="A2950" s="62">
        <v>42984</v>
      </c>
      <c r="B2950" s="61">
        <v>0</v>
      </c>
      <c r="C2950" s="61">
        <v>1615.317</v>
      </c>
      <c r="D2950" s="61">
        <v>1615.317</v>
      </c>
      <c r="E2950" s="61">
        <v>1615.317</v>
      </c>
      <c r="F2950" s="61">
        <v>1615.317</v>
      </c>
      <c r="G2950" s="61"/>
      <c r="H2950" s="61"/>
      <c r="I2950" s="61"/>
      <c r="J2950" s="61"/>
      <c r="K2950" s="61"/>
    </row>
    <row r="2951" spans="1:11" x14ac:dyDescent="0.25">
      <c r="A2951" s="62">
        <v>42985</v>
      </c>
      <c r="B2951" s="61">
        <v>0</v>
      </c>
      <c r="C2951" s="61">
        <v>1621.941</v>
      </c>
      <c r="D2951" s="61">
        <v>1621.941</v>
      </c>
      <c r="E2951" s="61">
        <v>1621.941</v>
      </c>
      <c r="F2951" s="61">
        <v>1621.941</v>
      </c>
      <c r="G2951" s="61"/>
      <c r="H2951" s="61"/>
      <c r="I2951" s="61"/>
      <c r="J2951" s="61"/>
      <c r="K2951" s="61"/>
    </row>
    <row r="2952" spans="1:11" x14ac:dyDescent="0.25">
      <c r="A2952" s="62">
        <v>42986</v>
      </c>
      <c r="B2952" s="61">
        <v>0</v>
      </c>
      <c r="C2952" s="61">
        <v>1589.597</v>
      </c>
      <c r="D2952" s="61">
        <v>1589.597</v>
      </c>
      <c r="E2952" s="61">
        <v>1589.597</v>
      </c>
      <c r="F2952" s="61">
        <v>1589.597</v>
      </c>
      <c r="G2952" s="61"/>
      <c r="H2952" s="61"/>
      <c r="I2952" s="61"/>
      <c r="J2952" s="61"/>
      <c r="K2952" s="61"/>
    </row>
    <row r="2953" spans="1:11" x14ac:dyDescent="0.25">
      <c r="A2953" s="62">
        <v>42989</v>
      </c>
      <c r="B2953" s="61">
        <v>0</v>
      </c>
      <c r="C2953" s="61">
        <v>1677.4829999999999</v>
      </c>
      <c r="D2953" s="61">
        <v>1677.4829999999999</v>
      </c>
      <c r="E2953" s="61">
        <v>1677.4829999999999</v>
      </c>
      <c r="F2953" s="61">
        <v>1677.4829999999999</v>
      </c>
      <c r="G2953" s="61"/>
      <c r="H2953" s="61"/>
      <c r="I2953" s="61"/>
      <c r="J2953" s="61"/>
      <c r="K2953" s="61"/>
    </row>
    <row r="2954" spans="1:11" x14ac:dyDescent="0.25">
      <c r="A2954" s="62">
        <v>42990</v>
      </c>
      <c r="B2954" s="61">
        <v>0</v>
      </c>
      <c r="C2954" s="61">
        <v>1716.23</v>
      </c>
      <c r="D2954" s="61">
        <v>1716.23</v>
      </c>
      <c r="E2954" s="61">
        <v>1716.23</v>
      </c>
      <c r="F2954" s="61">
        <v>1716.23</v>
      </c>
      <c r="G2954" s="61"/>
      <c r="H2954" s="61"/>
      <c r="I2954" s="61"/>
      <c r="J2954" s="61"/>
      <c r="K2954" s="61"/>
    </row>
    <row r="2955" spans="1:11" x14ac:dyDescent="0.25">
      <c r="A2955" s="62">
        <v>42991</v>
      </c>
      <c r="B2955" s="61">
        <v>0</v>
      </c>
      <c r="C2955" s="61">
        <v>1777.09</v>
      </c>
      <c r="D2955" s="61">
        <v>1777.09</v>
      </c>
      <c r="E2955" s="61">
        <v>1777.09</v>
      </c>
      <c r="F2955" s="61">
        <v>1777.09</v>
      </c>
      <c r="G2955" s="61"/>
      <c r="H2955" s="61"/>
      <c r="I2955" s="61"/>
      <c r="J2955" s="61"/>
      <c r="K2955" s="61"/>
    </row>
    <row r="2956" spans="1:11" x14ac:dyDescent="0.25">
      <c r="A2956" s="62">
        <v>42992</v>
      </c>
      <c r="B2956" s="61">
        <v>0</v>
      </c>
      <c r="C2956" s="61">
        <v>1761.65</v>
      </c>
      <c r="D2956" s="61">
        <v>1761.65</v>
      </c>
      <c r="E2956" s="61">
        <v>1761.65</v>
      </c>
      <c r="F2956" s="61">
        <v>1761.65</v>
      </c>
      <c r="G2956" s="61"/>
      <c r="H2956" s="61"/>
      <c r="I2956" s="61"/>
      <c r="J2956" s="61"/>
      <c r="K2956" s="61"/>
    </row>
    <row r="2957" spans="1:11" x14ac:dyDescent="0.25">
      <c r="A2957" s="62">
        <v>42993</v>
      </c>
      <c r="B2957" s="61">
        <v>0</v>
      </c>
      <c r="C2957" s="61">
        <v>1783.6189999999999</v>
      </c>
      <c r="D2957" s="61">
        <v>1783.6189999999999</v>
      </c>
      <c r="E2957" s="61">
        <v>1783.6189999999999</v>
      </c>
      <c r="F2957" s="61">
        <v>1783.6189999999999</v>
      </c>
      <c r="G2957" s="61"/>
      <c r="H2957" s="61"/>
      <c r="I2957" s="61"/>
      <c r="J2957" s="61"/>
      <c r="K2957" s="61"/>
    </row>
    <row r="2958" spans="1:11" x14ac:dyDescent="0.25">
      <c r="A2958" s="62">
        <v>42996</v>
      </c>
      <c r="B2958" s="61">
        <v>0</v>
      </c>
      <c r="C2958" s="61">
        <v>1868.414</v>
      </c>
      <c r="D2958" s="61">
        <v>1868.414</v>
      </c>
      <c r="E2958" s="61">
        <v>1868.414</v>
      </c>
      <c r="F2958" s="61">
        <v>1868.414</v>
      </c>
      <c r="G2958" s="61"/>
      <c r="H2958" s="61"/>
      <c r="I2958" s="61"/>
      <c r="J2958" s="61"/>
      <c r="K2958" s="61"/>
    </row>
    <row r="2959" spans="1:11" x14ac:dyDescent="0.25">
      <c r="A2959" s="62">
        <v>42997</v>
      </c>
      <c r="B2959" s="61">
        <v>0</v>
      </c>
      <c r="C2959" s="61">
        <v>1856.298</v>
      </c>
      <c r="D2959" s="61">
        <v>1856.298</v>
      </c>
      <c r="E2959" s="61">
        <v>1856.298</v>
      </c>
      <c r="F2959" s="61">
        <v>1856.298</v>
      </c>
      <c r="G2959" s="61"/>
      <c r="H2959" s="61"/>
      <c r="I2959" s="61"/>
      <c r="J2959" s="61"/>
      <c r="K2959" s="61"/>
    </row>
    <row r="2960" spans="1:11" x14ac:dyDescent="0.25">
      <c r="A2960" s="62">
        <v>42998</v>
      </c>
      <c r="B2960" s="61">
        <v>0</v>
      </c>
      <c r="C2960" s="61">
        <v>1860.8040000000001</v>
      </c>
      <c r="D2960" s="61">
        <v>1860.8040000000001</v>
      </c>
      <c r="E2960" s="61">
        <v>1860.8040000000001</v>
      </c>
      <c r="F2960" s="61">
        <v>1860.8040000000001</v>
      </c>
      <c r="G2960" s="61"/>
      <c r="H2960" s="61"/>
      <c r="I2960" s="61"/>
      <c r="J2960" s="61"/>
      <c r="K2960" s="61"/>
    </row>
    <row r="2961" spans="1:11" x14ac:dyDescent="0.25">
      <c r="A2961" s="62">
        <v>42999</v>
      </c>
      <c r="B2961" s="61">
        <v>0</v>
      </c>
      <c r="C2961" s="61">
        <v>1854.5619999999999</v>
      </c>
      <c r="D2961" s="61">
        <v>1854.5619999999999</v>
      </c>
      <c r="E2961" s="61">
        <v>1854.5619999999999</v>
      </c>
      <c r="F2961" s="61">
        <v>1854.5619999999999</v>
      </c>
      <c r="G2961" s="61"/>
      <c r="H2961" s="61"/>
      <c r="I2961" s="61"/>
      <c r="J2961" s="61"/>
      <c r="K2961" s="61"/>
    </row>
    <row r="2962" spans="1:11" x14ac:dyDescent="0.25">
      <c r="A2962" s="62">
        <v>43000</v>
      </c>
      <c r="B2962" s="61">
        <v>0</v>
      </c>
      <c r="C2962" s="61">
        <v>1853.0730000000001</v>
      </c>
      <c r="D2962" s="61">
        <v>1853.0730000000001</v>
      </c>
      <c r="E2962" s="61">
        <v>1853.0730000000001</v>
      </c>
      <c r="F2962" s="61">
        <v>1853.0730000000001</v>
      </c>
      <c r="G2962" s="61"/>
      <c r="H2962" s="61"/>
      <c r="I2962" s="61"/>
      <c r="J2962" s="61"/>
      <c r="K2962" s="61"/>
    </row>
    <row r="2963" spans="1:11" x14ac:dyDescent="0.25">
      <c r="A2963" s="62">
        <v>43003</v>
      </c>
      <c r="B2963" s="61">
        <v>0</v>
      </c>
      <c r="C2963" s="61">
        <v>1842.2629999999999</v>
      </c>
      <c r="D2963" s="61">
        <v>1842.2629999999999</v>
      </c>
      <c r="E2963" s="61">
        <v>1842.2629999999999</v>
      </c>
      <c r="F2963" s="61">
        <v>1842.2629999999999</v>
      </c>
      <c r="G2963" s="61"/>
      <c r="H2963" s="61"/>
      <c r="I2963" s="61"/>
      <c r="J2963" s="61"/>
      <c r="K2963" s="61"/>
    </row>
    <row r="2964" spans="1:11" x14ac:dyDescent="0.25">
      <c r="A2964" s="62">
        <v>43004</v>
      </c>
      <c r="B2964" s="61">
        <v>0</v>
      </c>
      <c r="C2964" s="61">
        <v>1866.4649999999999</v>
      </c>
      <c r="D2964" s="61">
        <v>1866.4649999999999</v>
      </c>
      <c r="E2964" s="61">
        <v>1866.4649999999999</v>
      </c>
      <c r="F2964" s="61">
        <v>1866.4649999999999</v>
      </c>
      <c r="G2964" s="61"/>
      <c r="H2964" s="61"/>
      <c r="I2964" s="61"/>
      <c r="J2964" s="61"/>
      <c r="K2964" s="61"/>
    </row>
    <row r="2965" spans="1:11" x14ac:dyDescent="0.25">
      <c r="A2965" s="62">
        <v>43005</v>
      </c>
      <c r="B2965" s="61">
        <v>0</v>
      </c>
      <c r="C2965" s="61">
        <v>1882.1220000000001</v>
      </c>
      <c r="D2965" s="61">
        <v>1882.1220000000001</v>
      </c>
      <c r="E2965" s="61">
        <v>1882.1220000000001</v>
      </c>
      <c r="F2965" s="61">
        <v>1882.1220000000001</v>
      </c>
      <c r="G2965" s="61"/>
      <c r="H2965" s="61"/>
      <c r="I2965" s="61"/>
      <c r="J2965" s="61"/>
      <c r="K2965" s="61"/>
    </row>
    <row r="2966" spans="1:11" x14ac:dyDescent="0.25">
      <c r="A2966" s="62">
        <v>43006</v>
      </c>
      <c r="B2966" s="61">
        <v>0</v>
      </c>
      <c r="C2966" s="61">
        <v>1906.7370000000001</v>
      </c>
      <c r="D2966" s="61">
        <v>1906.7370000000001</v>
      </c>
      <c r="E2966" s="61">
        <v>1906.7370000000001</v>
      </c>
      <c r="F2966" s="61">
        <v>1906.7370000000001</v>
      </c>
      <c r="G2966" s="61"/>
      <c r="H2966" s="61"/>
      <c r="I2966" s="61"/>
      <c r="J2966" s="61"/>
      <c r="K2966" s="61"/>
    </row>
    <row r="2967" spans="1:11" x14ac:dyDescent="0.25">
      <c r="A2967" s="62">
        <v>43007</v>
      </c>
      <c r="B2967" s="61">
        <v>0</v>
      </c>
      <c r="C2967" s="61">
        <v>1942.9269999999999</v>
      </c>
      <c r="D2967" s="61">
        <v>1942.9269999999999</v>
      </c>
      <c r="E2967" s="61">
        <v>1942.9269999999999</v>
      </c>
      <c r="F2967" s="61">
        <v>1942.9269999999999</v>
      </c>
      <c r="G2967" s="61"/>
      <c r="H2967" s="61"/>
      <c r="I2967" s="61"/>
      <c r="J2967" s="61"/>
      <c r="K2967" s="61"/>
    </row>
    <row r="2968" spans="1:11" x14ac:dyDescent="0.25">
      <c r="A2968" s="62">
        <v>43010</v>
      </c>
      <c r="B2968" s="61">
        <v>0</v>
      </c>
      <c r="C2968" s="61">
        <v>1983.1189999999999</v>
      </c>
      <c r="D2968" s="61">
        <v>1983.1189999999999</v>
      </c>
      <c r="E2968" s="61">
        <v>1983.1189999999999</v>
      </c>
      <c r="F2968" s="61">
        <v>1983.1189999999999</v>
      </c>
      <c r="G2968" s="61"/>
      <c r="H2968" s="61"/>
      <c r="I2968" s="61"/>
      <c r="J2968" s="61"/>
      <c r="K2968" s="61"/>
    </row>
    <row r="2969" spans="1:11" x14ac:dyDescent="0.25">
      <c r="A2969" s="62">
        <v>43011</v>
      </c>
      <c r="B2969" s="61">
        <v>0</v>
      </c>
      <c r="C2969" s="61">
        <v>1981.962</v>
      </c>
      <c r="D2969" s="61">
        <v>1981.962</v>
      </c>
      <c r="E2969" s="61">
        <v>1981.962</v>
      </c>
      <c r="F2969" s="61">
        <v>1981.962</v>
      </c>
      <c r="G2969" s="61"/>
      <c r="H2969" s="61"/>
      <c r="I2969" s="61"/>
      <c r="J2969" s="61"/>
      <c r="K2969" s="61"/>
    </row>
    <row r="2970" spans="1:11" x14ac:dyDescent="0.25">
      <c r="A2970" s="62">
        <v>43012</v>
      </c>
      <c r="B2970" s="61">
        <v>0</v>
      </c>
      <c r="C2970" s="61">
        <v>1980.319</v>
      </c>
      <c r="D2970" s="61">
        <v>1980.319</v>
      </c>
      <c r="E2970" s="61">
        <v>1980.319</v>
      </c>
      <c r="F2970" s="61">
        <v>1980.319</v>
      </c>
      <c r="G2970" s="61"/>
      <c r="H2970" s="61"/>
      <c r="I2970" s="61"/>
      <c r="J2970" s="61"/>
      <c r="K2970" s="61"/>
    </row>
    <row r="2971" spans="1:11" x14ac:dyDescent="0.25">
      <c r="A2971" s="62">
        <v>43013</v>
      </c>
      <c r="B2971" s="61">
        <v>0</v>
      </c>
      <c r="C2971" s="61">
        <v>2047.4949999999999</v>
      </c>
      <c r="D2971" s="61">
        <v>2047.4949999999999</v>
      </c>
      <c r="E2971" s="61">
        <v>2047.4949999999999</v>
      </c>
      <c r="F2971" s="61">
        <v>2047.4949999999999</v>
      </c>
      <c r="G2971" s="61"/>
      <c r="H2971" s="61"/>
      <c r="I2971" s="61"/>
      <c r="J2971" s="61"/>
      <c r="K2971" s="61"/>
    </row>
    <row r="2972" spans="1:11" x14ac:dyDescent="0.25">
      <c r="A2972" s="62">
        <v>43014</v>
      </c>
      <c r="B2972" s="61">
        <v>0</v>
      </c>
      <c r="C2972" s="61">
        <v>2036.402</v>
      </c>
      <c r="D2972" s="61">
        <v>2036.402</v>
      </c>
      <c r="E2972" s="61">
        <v>2036.402</v>
      </c>
      <c r="F2972" s="61">
        <v>2036.402</v>
      </c>
      <c r="G2972" s="61"/>
      <c r="H2972" s="61"/>
      <c r="I2972" s="61"/>
      <c r="J2972" s="61"/>
      <c r="K2972" s="61"/>
    </row>
    <row r="2973" spans="1:11" x14ac:dyDescent="0.25">
      <c r="A2973" s="62">
        <v>43017</v>
      </c>
      <c r="B2973" s="61">
        <v>0</v>
      </c>
      <c r="C2973" s="61">
        <v>1993.558</v>
      </c>
      <c r="D2973" s="61">
        <v>1993.558</v>
      </c>
      <c r="E2973" s="61">
        <v>1993.558</v>
      </c>
      <c r="F2973" s="61">
        <v>1993.558</v>
      </c>
      <c r="G2973" s="61"/>
      <c r="H2973" s="61"/>
      <c r="I2973" s="61"/>
      <c r="J2973" s="61"/>
      <c r="K2973" s="61"/>
    </row>
    <row r="2974" spans="1:11" x14ac:dyDescent="0.25">
      <c r="A2974" s="62">
        <v>43018</v>
      </c>
      <c r="B2974" s="61">
        <v>0</v>
      </c>
      <c r="C2974" s="61">
        <v>2047.135</v>
      </c>
      <c r="D2974" s="61">
        <v>2047.135</v>
      </c>
      <c r="E2974" s="61">
        <v>2047.135</v>
      </c>
      <c r="F2974" s="61">
        <v>2047.135</v>
      </c>
      <c r="G2974" s="61"/>
      <c r="H2974" s="61"/>
      <c r="I2974" s="61"/>
      <c r="J2974" s="61"/>
      <c r="K2974" s="61"/>
    </row>
    <row r="2975" spans="1:11" x14ac:dyDescent="0.25">
      <c r="A2975" s="62">
        <v>43019</v>
      </c>
      <c r="B2975" s="61">
        <v>0</v>
      </c>
      <c r="C2975" s="61">
        <v>2090.5729999999999</v>
      </c>
      <c r="D2975" s="61">
        <v>2090.5729999999999</v>
      </c>
      <c r="E2975" s="61">
        <v>2090.5729999999999</v>
      </c>
      <c r="F2975" s="61">
        <v>2090.5729999999999</v>
      </c>
      <c r="G2975" s="61"/>
      <c r="H2975" s="61"/>
      <c r="I2975" s="61"/>
      <c r="J2975" s="61"/>
      <c r="K2975" s="61"/>
    </row>
    <row r="2976" spans="1:11" x14ac:dyDescent="0.25">
      <c r="A2976" s="62">
        <v>43020</v>
      </c>
      <c r="B2976" s="61">
        <v>0</v>
      </c>
      <c r="C2976" s="61">
        <v>2098.35</v>
      </c>
      <c r="D2976" s="61">
        <v>2098.35</v>
      </c>
      <c r="E2976" s="61">
        <v>2098.35</v>
      </c>
      <c r="F2976" s="61">
        <v>2098.35</v>
      </c>
      <c r="G2976" s="61"/>
      <c r="H2976" s="61"/>
      <c r="I2976" s="61"/>
      <c r="J2976" s="61"/>
      <c r="K2976" s="61"/>
    </row>
    <row r="2977" spans="1:11" x14ac:dyDescent="0.25">
      <c r="A2977" s="62">
        <v>43021</v>
      </c>
      <c r="B2977" s="61">
        <v>0</v>
      </c>
      <c r="C2977" s="61">
        <v>2136.2350000000001</v>
      </c>
      <c r="D2977" s="61">
        <v>2136.2350000000001</v>
      </c>
      <c r="E2977" s="61">
        <v>2136.2350000000001</v>
      </c>
      <c r="F2977" s="61">
        <v>2136.2350000000001</v>
      </c>
      <c r="G2977" s="61"/>
      <c r="H2977" s="61"/>
      <c r="I2977" s="61"/>
      <c r="J2977" s="61"/>
      <c r="K2977" s="61"/>
    </row>
    <row r="2978" spans="1:11" x14ac:dyDescent="0.25">
      <c r="A2978" s="62">
        <v>43024</v>
      </c>
      <c r="B2978" s="61">
        <v>0</v>
      </c>
      <c r="C2978" s="61">
        <v>2176.5309999999999</v>
      </c>
      <c r="D2978" s="61">
        <v>2176.5309999999999</v>
      </c>
      <c r="E2978" s="61">
        <v>2176.5309999999999</v>
      </c>
      <c r="F2978" s="61">
        <v>2176.5309999999999</v>
      </c>
      <c r="G2978" s="61"/>
      <c r="H2978" s="61"/>
      <c r="I2978" s="61"/>
      <c r="J2978" s="61"/>
      <c r="K2978" s="61"/>
    </row>
    <row r="2979" spans="1:11" x14ac:dyDescent="0.25">
      <c r="A2979" s="62">
        <v>43025</v>
      </c>
      <c r="B2979" s="61">
        <v>0</v>
      </c>
      <c r="C2979" s="61">
        <v>2167.4949999999999</v>
      </c>
      <c r="D2979" s="61">
        <v>2167.4949999999999</v>
      </c>
      <c r="E2979" s="61">
        <v>2167.4949999999999</v>
      </c>
      <c r="F2979" s="61">
        <v>2167.4949999999999</v>
      </c>
      <c r="G2979" s="61"/>
      <c r="H2979" s="61"/>
      <c r="I2979" s="61"/>
      <c r="J2979" s="61"/>
      <c r="K2979" s="61"/>
    </row>
    <row r="2980" spans="1:11" x14ac:dyDescent="0.25">
      <c r="A2980" s="62">
        <v>43026</v>
      </c>
      <c r="B2980" s="61">
        <v>0</v>
      </c>
      <c r="C2980" s="61">
        <v>2174.9250000000002</v>
      </c>
      <c r="D2980" s="61">
        <v>2174.9250000000002</v>
      </c>
      <c r="E2980" s="61">
        <v>2174.9250000000002</v>
      </c>
      <c r="F2980" s="61">
        <v>2174.9250000000002</v>
      </c>
      <c r="G2980" s="61"/>
      <c r="H2980" s="61"/>
      <c r="I2980" s="61"/>
      <c r="J2980" s="61"/>
      <c r="K2980" s="61"/>
    </row>
    <row r="2981" spans="1:11" x14ac:dyDescent="0.25">
      <c r="A2981" s="62">
        <v>43027</v>
      </c>
      <c r="B2981" s="61">
        <v>0</v>
      </c>
      <c r="C2981" s="61">
        <v>2189.8409999999999</v>
      </c>
      <c r="D2981" s="61">
        <v>2189.8409999999999</v>
      </c>
      <c r="E2981" s="61">
        <v>2189.8409999999999</v>
      </c>
      <c r="F2981" s="61">
        <v>2189.8409999999999</v>
      </c>
      <c r="G2981" s="61"/>
      <c r="H2981" s="61"/>
      <c r="I2981" s="61"/>
      <c r="J2981" s="61"/>
      <c r="K2981" s="61"/>
    </row>
    <row r="2982" spans="1:11" x14ac:dyDescent="0.25">
      <c r="A2982" s="62">
        <v>43028</v>
      </c>
      <c r="B2982" s="61">
        <v>0</v>
      </c>
      <c r="C2982" s="61">
        <v>2225.085</v>
      </c>
      <c r="D2982" s="61">
        <v>2225.085</v>
      </c>
      <c r="E2982" s="61">
        <v>2225.085</v>
      </c>
      <c r="F2982" s="61">
        <v>2225.085</v>
      </c>
      <c r="G2982" s="61"/>
      <c r="H2982" s="61"/>
      <c r="I2982" s="61"/>
      <c r="J2982" s="61"/>
      <c r="K2982" s="61"/>
    </row>
    <row r="2983" spans="1:11" x14ac:dyDescent="0.25">
      <c r="A2983" s="62">
        <v>43031</v>
      </c>
      <c r="B2983" s="61">
        <v>0</v>
      </c>
      <c r="C2983" s="61">
        <v>2161.0569999999998</v>
      </c>
      <c r="D2983" s="61">
        <v>2161.0569999999998</v>
      </c>
      <c r="E2983" s="61">
        <v>2161.0569999999998</v>
      </c>
      <c r="F2983" s="61">
        <v>2161.0569999999998</v>
      </c>
      <c r="G2983" s="61"/>
      <c r="H2983" s="61"/>
      <c r="I2983" s="61"/>
      <c r="J2983" s="61"/>
      <c r="K2983" s="61"/>
    </row>
    <row r="2984" spans="1:11" x14ac:dyDescent="0.25">
      <c r="A2984" s="62">
        <v>43032</v>
      </c>
      <c r="B2984" s="61">
        <v>0</v>
      </c>
      <c r="C2984" s="61">
        <v>2130.3780000000002</v>
      </c>
      <c r="D2984" s="61">
        <v>2130.3780000000002</v>
      </c>
      <c r="E2984" s="61">
        <v>2130.3780000000002</v>
      </c>
      <c r="F2984" s="61">
        <v>2130.3780000000002</v>
      </c>
      <c r="G2984" s="61"/>
      <c r="H2984" s="61"/>
      <c r="I2984" s="61"/>
      <c r="J2984" s="61"/>
      <c r="K2984" s="61"/>
    </row>
    <row r="2985" spans="1:11" x14ac:dyDescent="0.25">
      <c r="A2985" s="62">
        <v>43033</v>
      </c>
      <c r="B2985" s="61">
        <v>0</v>
      </c>
      <c r="C2985" s="61">
        <v>2038.3109999999999</v>
      </c>
      <c r="D2985" s="61">
        <v>2038.3109999999999</v>
      </c>
      <c r="E2985" s="61">
        <v>2038.3109999999999</v>
      </c>
      <c r="F2985" s="61">
        <v>2038.3109999999999</v>
      </c>
      <c r="G2985" s="61"/>
      <c r="H2985" s="61"/>
      <c r="I2985" s="61"/>
      <c r="J2985" s="61"/>
      <c r="K2985" s="61"/>
    </row>
    <row r="2986" spans="1:11" x14ac:dyDescent="0.25">
      <c r="A2986" s="62">
        <v>43034</v>
      </c>
      <c r="B2986" s="61">
        <v>0</v>
      </c>
      <c r="C2986" s="61">
        <v>2075.268</v>
      </c>
      <c r="D2986" s="61">
        <v>2075.268</v>
      </c>
      <c r="E2986" s="61">
        <v>2075.268</v>
      </c>
      <c r="F2986" s="61">
        <v>2075.268</v>
      </c>
      <c r="G2986" s="61"/>
      <c r="H2986" s="61"/>
      <c r="I2986" s="61"/>
      <c r="J2986" s="61"/>
      <c r="K2986" s="61"/>
    </row>
    <row r="2987" spans="1:11" x14ac:dyDescent="0.25">
      <c r="A2987" s="62">
        <v>43035</v>
      </c>
      <c r="B2987" s="61">
        <v>0</v>
      </c>
      <c r="C2987" s="61">
        <v>2181.5349999999999</v>
      </c>
      <c r="D2987" s="61">
        <v>2181.5349999999999</v>
      </c>
      <c r="E2987" s="61">
        <v>2181.5349999999999</v>
      </c>
      <c r="F2987" s="61">
        <v>2181.5349999999999</v>
      </c>
      <c r="G2987" s="61"/>
      <c r="H2987" s="61"/>
      <c r="I2987" s="61"/>
      <c r="J2987" s="61"/>
      <c r="K2987" s="61"/>
    </row>
    <row r="2988" spans="1:11" x14ac:dyDescent="0.25">
      <c r="A2988" s="62">
        <v>43038</v>
      </c>
      <c r="B2988" s="61">
        <v>0</v>
      </c>
      <c r="C2988" s="61">
        <v>2167.8209999999999</v>
      </c>
      <c r="D2988" s="61">
        <v>2167.8209999999999</v>
      </c>
      <c r="E2988" s="61">
        <v>2167.8209999999999</v>
      </c>
      <c r="F2988" s="61">
        <v>2167.8209999999999</v>
      </c>
      <c r="G2988" s="61"/>
      <c r="H2988" s="61"/>
      <c r="I2988" s="61"/>
      <c r="J2988" s="61"/>
      <c r="K2988" s="61"/>
    </row>
    <row r="2989" spans="1:11" x14ac:dyDescent="0.25">
      <c r="A2989" s="62">
        <v>43039</v>
      </c>
      <c r="B2989" s="61">
        <v>0</v>
      </c>
      <c r="C2989" s="61">
        <v>2202.9389999999999</v>
      </c>
      <c r="D2989" s="61">
        <v>2202.9389999999999</v>
      </c>
      <c r="E2989" s="61">
        <v>2202.9389999999999</v>
      </c>
      <c r="F2989" s="61">
        <v>2202.9389999999999</v>
      </c>
      <c r="G2989" s="61"/>
      <c r="H2989" s="61"/>
      <c r="I2989" s="61"/>
      <c r="J2989" s="61"/>
      <c r="K2989" s="61"/>
    </row>
    <row r="2990" spans="1:11" x14ac:dyDescent="0.25">
      <c r="A2990" s="62">
        <v>43040</v>
      </c>
      <c r="B2990" s="61">
        <v>0</v>
      </c>
      <c r="C2990" s="61">
        <v>2194.491</v>
      </c>
      <c r="D2990" s="61">
        <v>2194.491</v>
      </c>
      <c r="E2990" s="61">
        <v>2194.491</v>
      </c>
      <c r="F2990" s="61">
        <v>2194.491</v>
      </c>
      <c r="G2990" s="61"/>
      <c r="H2990" s="61"/>
      <c r="I2990" s="61"/>
      <c r="J2990" s="61"/>
      <c r="K2990" s="61"/>
    </row>
    <row r="2991" spans="1:11" x14ac:dyDescent="0.25">
      <c r="A2991" s="62">
        <v>43041</v>
      </c>
      <c r="B2991" s="61">
        <v>0</v>
      </c>
      <c r="C2991" s="61">
        <v>2213.0509999999999</v>
      </c>
      <c r="D2991" s="61">
        <v>2213.0509999999999</v>
      </c>
      <c r="E2991" s="61">
        <v>2213.0509999999999</v>
      </c>
      <c r="F2991" s="61">
        <v>2213.0509999999999</v>
      </c>
      <c r="G2991" s="61"/>
      <c r="H2991" s="61"/>
      <c r="I2991" s="61"/>
      <c r="J2991" s="61"/>
      <c r="K2991" s="61"/>
    </row>
    <row r="2992" spans="1:11" x14ac:dyDescent="0.25">
      <c r="A2992" s="62">
        <v>43042</v>
      </c>
      <c r="B2992" s="61">
        <v>0</v>
      </c>
      <c r="C2992" s="61">
        <v>2228.8339999999998</v>
      </c>
      <c r="D2992" s="61">
        <v>2228.8339999999998</v>
      </c>
      <c r="E2992" s="61">
        <v>2228.8339999999998</v>
      </c>
      <c r="F2992" s="61">
        <v>2228.8339999999998</v>
      </c>
      <c r="G2992" s="61"/>
      <c r="H2992" s="61"/>
      <c r="I2992" s="61"/>
      <c r="J2992" s="61"/>
      <c r="K2992" s="61"/>
    </row>
    <row r="2993" spans="1:11" x14ac:dyDescent="0.25">
      <c r="A2993" s="62">
        <v>43045</v>
      </c>
      <c r="B2993" s="61">
        <v>0</v>
      </c>
      <c r="C2993" s="61">
        <v>2242.1030000000001</v>
      </c>
      <c r="D2993" s="61">
        <v>2242.1030000000001</v>
      </c>
      <c r="E2993" s="61">
        <v>2242.1030000000001</v>
      </c>
      <c r="F2993" s="61">
        <v>2242.1030000000001</v>
      </c>
      <c r="G2993" s="61"/>
      <c r="H2993" s="61"/>
      <c r="I2993" s="61"/>
      <c r="J2993" s="61"/>
      <c r="K2993" s="61"/>
    </row>
    <row r="2994" spans="1:11" x14ac:dyDescent="0.25">
      <c r="A2994" s="62">
        <v>43046</v>
      </c>
      <c r="B2994" s="61">
        <v>0</v>
      </c>
      <c r="C2994" s="61">
        <v>2212.3679999999999</v>
      </c>
      <c r="D2994" s="61">
        <v>2212.3679999999999</v>
      </c>
      <c r="E2994" s="61">
        <v>2212.3679999999999</v>
      </c>
      <c r="F2994" s="61">
        <v>2212.3679999999999</v>
      </c>
      <c r="G2994" s="61"/>
      <c r="H2994" s="61"/>
      <c r="I2994" s="61"/>
      <c r="J2994" s="61"/>
      <c r="K2994" s="61"/>
    </row>
    <row r="2995" spans="1:11" x14ac:dyDescent="0.25">
      <c r="A2995" s="62">
        <v>43047</v>
      </c>
      <c r="B2995" s="61">
        <v>0</v>
      </c>
      <c r="C2995" s="61">
        <v>2226.21</v>
      </c>
      <c r="D2995" s="61">
        <v>2226.21</v>
      </c>
      <c r="E2995" s="61">
        <v>2226.21</v>
      </c>
      <c r="F2995" s="61">
        <v>2226.21</v>
      </c>
      <c r="G2995" s="61"/>
      <c r="H2995" s="61"/>
      <c r="I2995" s="61"/>
      <c r="J2995" s="61"/>
      <c r="K2995" s="61"/>
    </row>
    <row r="2996" spans="1:11" x14ac:dyDescent="0.25">
      <c r="A2996" s="62">
        <v>43048</v>
      </c>
      <c r="B2996" s="61">
        <v>0</v>
      </c>
      <c r="C2996" s="61">
        <v>2189.0509999999999</v>
      </c>
      <c r="D2996" s="61">
        <v>2189.0509999999999</v>
      </c>
      <c r="E2996" s="61">
        <v>2189.0509999999999</v>
      </c>
      <c r="F2996" s="61">
        <v>2189.0509999999999</v>
      </c>
      <c r="G2996" s="61"/>
      <c r="H2996" s="61"/>
      <c r="I2996" s="61"/>
      <c r="J2996" s="61"/>
      <c r="K2996" s="61"/>
    </row>
    <row r="2997" spans="1:11" x14ac:dyDescent="0.25">
      <c r="A2997" s="62">
        <v>43049</v>
      </c>
      <c r="B2997" s="61">
        <v>0</v>
      </c>
      <c r="C2997" s="61">
        <v>2146.8580000000002</v>
      </c>
      <c r="D2997" s="61">
        <v>2146.8580000000002</v>
      </c>
      <c r="E2997" s="61">
        <v>2146.8580000000002</v>
      </c>
      <c r="F2997" s="61">
        <v>2146.8580000000002</v>
      </c>
      <c r="G2997" s="61"/>
      <c r="H2997" s="61"/>
      <c r="I2997" s="61"/>
      <c r="J2997" s="61"/>
      <c r="K2997" s="61"/>
    </row>
    <row r="2998" spans="1:11" x14ac:dyDescent="0.25">
      <c r="A2998" s="62">
        <v>43052</v>
      </c>
      <c r="B2998" s="61">
        <v>0</v>
      </c>
      <c r="C2998" s="61">
        <v>2137.605</v>
      </c>
      <c r="D2998" s="61">
        <v>2137.605</v>
      </c>
      <c r="E2998" s="61">
        <v>2137.605</v>
      </c>
      <c r="F2998" s="61">
        <v>2137.605</v>
      </c>
      <c r="G2998" s="61"/>
      <c r="H2998" s="61"/>
      <c r="I2998" s="61"/>
      <c r="J2998" s="61"/>
      <c r="K2998" s="61"/>
    </row>
    <row r="2999" spans="1:11" x14ac:dyDescent="0.25">
      <c r="A2999" s="62">
        <v>43053</v>
      </c>
      <c r="B2999" s="61">
        <v>0</v>
      </c>
      <c r="C2999" s="61">
        <v>2108.8490000000002</v>
      </c>
      <c r="D2999" s="61">
        <v>2108.8490000000002</v>
      </c>
      <c r="E2999" s="61">
        <v>2108.8490000000002</v>
      </c>
      <c r="F2999" s="61">
        <v>2108.8490000000002</v>
      </c>
      <c r="G2999" s="61"/>
      <c r="H2999" s="61"/>
      <c r="I2999" s="61"/>
      <c r="J2999" s="61"/>
      <c r="K2999" s="61"/>
    </row>
    <row r="3000" spans="1:11" x14ac:dyDescent="0.25">
      <c r="A3000" s="62">
        <v>43054</v>
      </c>
      <c r="B3000" s="61">
        <v>0</v>
      </c>
      <c r="C3000" s="61">
        <v>2048.127</v>
      </c>
      <c r="D3000" s="61">
        <v>2048.127</v>
      </c>
      <c r="E3000" s="61">
        <v>2048.127</v>
      </c>
      <c r="F3000" s="61">
        <v>2048.127</v>
      </c>
      <c r="G3000" s="61"/>
      <c r="H3000" s="61"/>
      <c r="I3000" s="61"/>
      <c r="J3000" s="61"/>
      <c r="K3000" s="61"/>
    </row>
    <row r="3001" spans="1:11" x14ac:dyDescent="0.25">
      <c r="A3001" s="62">
        <v>43055</v>
      </c>
      <c r="B3001" s="61">
        <v>0</v>
      </c>
      <c r="C3001" s="61">
        <v>2121.3229999999999</v>
      </c>
      <c r="D3001" s="61">
        <v>2121.3229999999999</v>
      </c>
      <c r="E3001" s="61">
        <v>2121.3229999999999</v>
      </c>
      <c r="F3001" s="61">
        <v>2121.3229999999999</v>
      </c>
      <c r="G3001" s="61"/>
      <c r="H3001" s="61"/>
      <c r="I3001" s="61"/>
      <c r="J3001" s="61"/>
      <c r="K3001" s="61"/>
    </row>
    <row r="3002" spans="1:11" x14ac:dyDescent="0.25">
      <c r="A3002" s="62">
        <v>43056</v>
      </c>
      <c r="B3002" s="61">
        <v>0</v>
      </c>
      <c r="C3002" s="61">
        <v>2162.3270000000002</v>
      </c>
      <c r="D3002" s="61">
        <v>2162.3270000000002</v>
      </c>
      <c r="E3002" s="61">
        <v>2162.3270000000002</v>
      </c>
      <c r="F3002" s="61">
        <v>2162.3270000000002</v>
      </c>
      <c r="G3002" s="61"/>
      <c r="H3002" s="61"/>
      <c r="I3002" s="61"/>
      <c r="J3002" s="61"/>
      <c r="K3002" s="61"/>
    </row>
    <row r="3003" spans="1:11" x14ac:dyDescent="0.25">
      <c r="A3003" s="62">
        <v>43059</v>
      </c>
      <c r="B3003" s="61">
        <v>0</v>
      </c>
      <c r="C3003" s="61">
        <v>2223.2040000000002</v>
      </c>
      <c r="D3003" s="61">
        <v>2223.2040000000002</v>
      </c>
      <c r="E3003" s="61">
        <v>2223.2040000000002</v>
      </c>
      <c r="F3003" s="61">
        <v>2223.2040000000002</v>
      </c>
      <c r="G3003" s="61"/>
      <c r="H3003" s="61"/>
      <c r="I3003" s="61"/>
      <c r="J3003" s="61"/>
      <c r="K3003" s="61"/>
    </row>
    <row r="3004" spans="1:11" x14ac:dyDescent="0.25">
      <c r="A3004" s="62">
        <v>43060</v>
      </c>
      <c r="B3004" s="61">
        <v>0</v>
      </c>
      <c r="C3004" s="61">
        <v>2323.9859999999999</v>
      </c>
      <c r="D3004" s="61">
        <v>2323.9859999999999</v>
      </c>
      <c r="E3004" s="61">
        <v>2323.9859999999999</v>
      </c>
      <c r="F3004" s="61">
        <v>2323.9859999999999</v>
      </c>
      <c r="G3004" s="61"/>
      <c r="H3004" s="61"/>
      <c r="I3004" s="61"/>
      <c r="J3004" s="61"/>
      <c r="K3004" s="61"/>
    </row>
    <row r="3005" spans="1:11" x14ac:dyDescent="0.25">
      <c r="A3005" s="62">
        <v>43061</v>
      </c>
      <c r="B3005" s="61">
        <v>0</v>
      </c>
      <c r="C3005" s="61">
        <v>2340.4090000000001</v>
      </c>
      <c r="D3005" s="61">
        <v>2340.4090000000001</v>
      </c>
      <c r="E3005" s="61">
        <v>2340.4090000000001</v>
      </c>
      <c r="F3005" s="61">
        <v>2340.4090000000001</v>
      </c>
      <c r="G3005" s="61"/>
      <c r="H3005" s="61"/>
      <c r="I3005" s="61"/>
      <c r="J3005" s="61"/>
      <c r="K3005" s="61"/>
    </row>
    <row r="3006" spans="1:11" x14ac:dyDescent="0.25">
      <c r="A3006" s="62">
        <v>43063</v>
      </c>
      <c r="B3006" s="61">
        <v>0</v>
      </c>
      <c r="C3006" s="61">
        <v>2354.7550000000001</v>
      </c>
      <c r="D3006" s="61">
        <v>2354.7550000000001</v>
      </c>
      <c r="E3006" s="61">
        <v>2354.7550000000001</v>
      </c>
      <c r="F3006" s="61">
        <v>2354.7550000000001</v>
      </c>
      <c r="G3006" s="61"/>
      <c r="H3006" s="61"/>
      <c r="I3006" s="61"/>
      <c r="J3006" s="61"/>
      <c r="K3006" s="61"/>
    </row>
    <row r="3007" spans="1:11" x14ac:dyDescent="0.25">
      <c r="A3007" s="62">
        <v>43066</v>
      </c>
      <c r="B3007" s="61">
        <v>0</v>
      </c>
      <c r="C3007" s="61">
        <v>2358.6590000000001</v>
      </c>
      <c r="D3007" s="61">
        <v>2358.6590000000001</v>
      </c>
      <c r="E3007" s="61">
        <v>2358.6590000000001</v>
      </c>
      <c r="F3007" s="61">
        <v>2358.6590000000001</v>
      </c>
      <c r="G3007" s="61"/>
      <c r="H3007" s="61"/>
      <c r="I3007" s="61"/>
      <c r="J3007" s="61"/>
      <c r="K3007" s="61"/>
    </row>
    <row r="3008" spans="1:11" x14ac:dyDescent="0.25">
      <c r="A3008" s="62">
        <v>43067</v>
      </c>
      <c r="B3008" s="61">
        <v>0</v>
      </c>
      <c r="C3008" s="61">
        <v>2383.864</v>
      </c>
      <c r="D3008" s="61">
        <v>2383.864</v>
      </c>
      <c r="E3008" s="61">
        <v>2383.864</v>
      </c>
      <c r="F3008" s="61">
        <v>2383.864</v>
      </c>
      <c r="G3008" s="61"/>
      <c r="H3008" s="61"/>
      <c r="I3008" s="61"/>
      <c r="J3008" s="61"/>
      <c r="K3008" s="61"/>
    </row>
    <row r="3009" spans="1:11" x14ac:dyDescent="0.25">
      <c r="A3009" s="62">
        <v>43068</v>
      </c>
      <c r="B3009" s="61">
        <v>0</v>
      </c>
      <c r="C3009" s="61">
        <v>2329.5239999999999</v>
      </c>
      <c r="D3009" s="61">
        <v>2329.5239999999999</v>
      </c>
      <c r="E3009" s="61">
        <v>2329.5239999999999</v>
      </c>
      <c r="F3009" s="61">
        <v>2329.5239999999999</v>
      </c>
      <c r="G3009" s="61"/>
      <c r="H3009" s="61"/>
      <c r="I3009" s="61"/>
      <c r="J3009" s="61"/>
      <c r="K3009" s="61"/>
    </row>
    <row r="3010" spans="1:11" x14ac:dyDescent="0.25">
      <c r="A3010" s="62">
        <v>43069</v>
      </c>
      <c r="B3010" s="61">
        <v>0</v>
      </c>
      <c r="C3010" s="61">
        <v>2327.7620000000002</v>
      </c>
      <c r="D3010" s="61">
        <v>2327.7620000000002</v>
      </c>
      <c r="E3010" s="61">
        <v>2327.7620000000002</v>
      </c>
      <c r="F3010" s="61">
        <v>2327.7620000000002</v>
      </c>
      <c r="G3010" s="61"/>
      <c r="H3010" s="61"/>
      <c r="I3010" s="61"/>
      <c r="J3010" s="61"/>
      <c r="K3010" s="61"/>
    </row>
    <row r="3011" spans="1:11" x14ac:dyDescent="0.25">
      <c r="A3011" s="62">
        <v>43070</v>
      </c>
      <c r="B3011" s="61">
        <v>0</v>
      </c>
      <c r="C3011" s="61">
        <v>2256.7510000000002</v>
      </c>
      <c r="D3011" s="61">
        <v>2256.7510000000002</v>
      </c>
      <c r="E3011" s="61">
        <v>2256.7510000000002</v>
      </c>
      <c r="F3011" s="61">
        <v>2256.7510000000002</v>
      </c>
      <c r="G3011" s="61"/>
      <c r="H3011" s="61"/>
      <c r="I3011" s="61"/>
      <c r="J3011" s="61"/>
      <c r="K3011" s="61"/>
    </row>
    <row r="3012" spans="1:11" x14ac:dyDescent="0.25">
      <c r="A3012" s="62">
        <v>43073</v>
      </c>
      <c r="B3012" s="61">
        <v>0</v>
      </c>
      <c r="C3012" s="61">
        <v>2289.86</v>
      </c>
      <c r="D3012" s="61">
        <v>2289.86</v>
      </c>
      <c r="E3012" s="61">
        <v>2289.86</v>
      </c>
      <c r="F3012" s="61">
        <v>2289.86</v>
      </c>
      <c r="G3012" s="61"/>
      <c r="H3012" s="61"/>
      <c r="I3012" s="61"/>
      <c r="J3012" s="61"/>
      <c r="K3012" s="61"/>
    </row>
    <row r="3013" spans="1:11" x14ac:dyDescent="0.25">
      <c r="A3013" s="62">
        <v>43074</v>
      </c>
      <c r="B3013" s="61">
        <v>0</v>
      </c>
      <c r="C3013" s="61">
        <v>2270.1320000000001</v>
      </c>
      <c r="D3013" s="61">
        <v>2270.1320000000001</v>
      </c>
      <c r="E3013" s="61">
        <v>2270.1320000000001</v>
      </c>
      <c r="F3013" s="61">
        <v>2270.1320000000001</v>
      </c>
      <c r="G3013" s="61"/>
      <c r="H3013" s="61"/>
      <c r="I3013" s="61"/>
      <c r="J3013" s="61"/>
      <c r="K3013" s="61"/>
    </row>
    <row r="3014" spans="1:11" x14ac:dyDescent="0.25">
      <c r="A3014" s="62">
        <v>43075</v>
      </c>
      <c r="B3014" s="61">
        <v>0</v>
      </c>
      <c r="C3014" s="61">
        <v>2290.4929999999999</v>
      </c>
      <c r="D3014" s="61">
        <v>2290.4929999999999</v>
      </c>
      <c r="E3014" s="61">
        <v>2290.4929999999999</v>
      </c>
      <c r="F3014" s="61">
        <v>2290.4929999999999</v>
      </c>
      <c r="G3014" s="61"/>
      <c r="H3014" s="61"/>
      <c r="I3014" s="61"/>
      <c r="J3014" s="61"/>
      <c r="K3014" s="61"/>
    </row>
    <row r="3015" spans="1:11" x14ac:dyDescent="0.25">
      <c r="A3015" s="62">
        <v>43076</v>
      </c>
      <c r="B3015" s="61">
        <v>0</v>
      </c>
      <c r="C3015" s="61">
        <v>2356.0590000000002</v>
      </c>
      <c r="D3015" s="61">
        <v>2356.0590000000002</v>
      </c>
      <c r="E3015" s="61">
        <v>2356.0590000000002</v>
      </c>
      <c r="F3015" s="61">
        <v>2356.0590000000002</v>
      </c>
      <c r="G3015" s="61"/>
      <c r="H3015" s="61"/>
      <c r="I3015" s="61"/>
      <c r="J3015" s="61"/>
      <c r="K3015" s="61"/>
    </row>
    <row r="3016" spans="1:11" x14ac:dyDescent="0.25">
      <c r="A3016" s="62">
        <v>43077</v>
      </c>
      <c r="B3016" s="61">
        <v>0</v>
      </c>
      <c r="C3016" s="61">
        <v>2430.2660000000001</v>
      </c>
      <c r="D3016" s="61">
        <v>2430.2660000000001</v>
      </c>
      <c r="E3016" s="61">
        <v>2430.2660000000001</v>
      </c>
      <c r="F3016" s="61">
        <v>2430.2660000000001</v>
      </c>
      <c r="G3016" s="61"/>
      <c r="H3016" s="61"/>
      <c r="I3016" s="61"/>
      <c r="J3016" s="61"/>
      <c r="K3016" s="61"/>
    </row>
    <row r="3017" spans="1:11" x14ac:dyDescent="0.25">
      <c r="A3017" s="62">
        <v>43080</v>
      </c>
      <c r="B3017" s="61">
        <v>0</v>
      </c>
      <c r="C3017" s="61">
        <v>2516.4169999999999</v>
      </c>
      <c r="D3017" s="61">
        <v>2516.4169999999999</v>
      </c>
      <c r="E3017" s="61">
        <v>2516.4169999999999</v>
      </c>
      <c r="F3017" s="61">
        <v>2516.4169999999999</v>
      </c>
      <c r="G3017" s="61"/>
      <c r="H3017" s="61"/>
      <c r="I3017" s="61"/>
      <c r="J3017" s="61"/>
      <c r="K3017" s="61"/>
    </row>
    <row r="3018" spans="1:11" x14ac:dyDescent="0.25">
      <c r="A3018" s="62">
        <v>43081</v>
      </c>
      <c r="B3018" s="61">
        <v>0</v>
      </c>
      <c r="C3018" s="61">
        <v>2513.163</v>
      </c>
      <c r="D3018" s="61">
        <v>2513.163</v>
      </c>
      <c r="E3018" s="61">
        <v>2513.163</v>
      </c>
      <c r="F3018" s="61">
        <v>2513.163</v>
      </c>
      <c r="G3018" s="61"/>
      <c r="H3018" s="61"/>
      <c r="I3018" s="61"/>
      <c r="J3018" s="61"/>
      <c r="K3018" s="61"/>
    </row>
    <row r="3019" spans="1:11" x14ac:dyDescent="0.25">
      <c r="A3019" s="62">
        <v>43082</v>
      </c>
      <c r="B3019" s="61">
        <v>0</v>
      </c>
      <c r="C3019" s="61">
        <v>2521.232</v>
      </c>
      <c r="D3019" s="61">
        <v>2521.232</v>
      </c>
      <c r="E3019" s="61">
        <v>2521.232</v>
      </c>
      <c r="F3019" s="61">
        <v>2521.232</v>
      </c>
      <c r="G3019" s="61"/>
      <c r="H3019" s="61"/>
      <c r="I3019" s="61"/>
      <c r="J3019" s="61"/>
      <c r="K3019" s="61"/>
    </row>
    <row r="3020" spans="1:11" x14ac:dyDescent="0.25">
      <c r="A3020" s="62">
        <v>43083</v>
      </c>
      <c r="B3020" s="61">
        <v>0</v>
      </c>
      <c r="C3020" s="61">
        <v>2533.0810000000001</v>
      </c>
      <c r="D3020" s="61">
        <v>2533.0810000000001</v>
      </c>
      <c r="E3020" s="61">
        <v>2533.0810000000001</v>
      </c>
      <c r="F3020" s="61">
        <v>2533.0810000000001</v>
      </c>
      <c r="G3020" s="61"/>
      <c r="H3020" s="61"/>
      <c r="I3020" s="61"/>
      <c r="J3020" s="61"/>
      <c r="K3020" s="61"/>
    </row>
    <row r="3021" spans="1:11" x14ac:dyDescent="0.25">
      <c r="A3021" s="62">
        <v>43084</v>
      </c>
      <c r="B3021" s="61">
        <v>0</v>
      </c>
      <c r="C3021" s="61">
        <v>2622.5920000000001</v>
      </c>
      <c r="D3021" s="61">
        <v>2622.5920000000001</v>
      </c>
      <c r="E3021" s="61">
        <v>2622.5920000000001</v>
      </c>
      <c r="F3021" s="61">
        <v>2622.5920000000001</v>
      </c>
      <c r="G3021" s="61"/>
      <c r="H3021" s="61"/>
      <c r="I3021" s="61"/>
      <c r="J3021" s="61"/>
      <c r="K3021" s="61"/>
    </row>
    <row r="3022" spans="1:11" x14ac:dyDescent="0.25">
      <c r="A3022" s="62">
        <v>43087</v>
      </c>
      <c r="B3022" s="61">
        <v>0</v>
      </c>
      <c r="C3022" s="61">
        <v>2657.991</v>
      </c>
      <c r="D3022" s="61">
        <v>2657.991</v>
      </c>
      <c r="E3022" s="61">
        <v>2657.991</v>
      </c>
      <c r="F3022" s="61">
        <v>2657.991</v>
      </c>
      <c r="G3022" s="61"/>
      <c r="H3022" s="61"/>
      <c r="I3022" s="61"/>
      <c r="J3022" s="61"/>
      <c r="K3022" s="61"/>
    </row>
    <row r="3023" spans="1:11" x14ac:dyDescent="0.25">
      <c r="A3023" s="62">
        <v>43088</v>
      </c>
      <c r="B3023" s="61">
        <v>0</v>
      </c>
      <c r="C3023" s="61">
        <v>2644.7159999999999</v>
      </c>
      <c r="D3023" s="61">
        <v>2644.7159999999999</v>
      </c>
      <c r="E3023" s="61">
        <v>2644.7159999999999</v>
      </c>
      <c r="F3023" s="61">
        <v>2644.7159999999999</v>
      </c>
      <c r="G3023" s="61"/>
      <c r="H3023" s="61"/>
      <c r="I3023" s="61"/>
      <c r="J3023" s="61"/>
      <c r="K3023" s="61"/>
    </row>
    <row r="3024" spans="1:11" x14ac:dyDescent="0.25">
      <c r="A3024" s="62">
        <v>43089</v>
      </c>
      <c r="B3024" s="61">
        <v>0</v>
      </c>
      <c r="C3024" s="61">
        <v>2656.3359999999998</v>
      </c>
      <c r="D3024" s="61">
        <v>2656.3359999999998</v>
      </c>
      <c r="E3024" s="61">
        <v>2656.3359999999998</v>
      </c>
      <c r="F3024" s="61">
        <v>2656.3359999999998</v>
      </c>
      <c r="G3024" s="61"/>
      <c r="H3024" s="61"/>
      <c r="I3024" s="61"/>
      <c r="J3024" s="61"/>
      <c r="K3024" s="61"/>
    </row>
    <row r="3025" spans="1:11" x14ac:dyDescent="0.25">
      <c r="A3025" s="62">
        <v>43090</v>
      </c>
      <c r="B3025" s="61">
        <v>0</v>
      </c>
      <c r="C3025" s="61">
        <v>2670.884</v>
      </c>
      <c r="D3025" s="61">
        <v>2670.884</v>
      </c>
      <c r="E3025" s="61">
        <v>2670.884</v>
      </c>
      <c r="F3025" s="61">
        <v>2670.884</v>
      </c>
      <c r="G3025" s="61"/>
      <c r="H3025" s="61"/>
      <c r="I3025" s="61"/>
      <c r="J3025" s="61"/>
      <c r="K3025" s="61"/>
    </row>
    <row r="3026" spans="1:11" x14ac:dyDescent="0.25">
      <c r="A3026" s="62">
        <v>43091</v>
      </c>
      <c r="B3026" s="61">
        <v>0</v>
      </c>
      <c r="C3026" s="61">
        <v>2654.7260000000001</v>
      </c>
      <c r="D3026" s="61">
        <v>2654.7260000000001</v>
      </c>
      <c r="E3026" s="61">
        <v>2654.7260000000001</v>
      </c>
      <c r="F3026" s="61">
        <v>2654.7260000000001</v>
      </c>
      <c r="G3026" s="61"/>
      <c r="H3026" s="61"/>
      <c r="I3026" s="61"/>
      <c r="J3026" s="61"/>
      <c r="K3026" s="61"/>
    </row>
    <row r="3027" spans="1:11" x14ac:dyDescent="0.25">
      <c r="A3027" s="62">
        <v>43095</v>
      </c>
      <c r="B3027" s="61">
        <v>0</v>
      </c>
      <c r="C3027" s="61">
        <v>2661.924</v>
      </c>
      <c r="D3027" s="61">
        <v>2661.924</v>
      </c>
      <c r="E3027" s="61">
        <v>2661.924</v>
      </c>
      <c r="F3027" s="61">
        <v>2661.924</v>
      </c>
      <c r="G3027" s="61"/>
      <c r="H3027" s="61"/>
      <c r="I3027" s="61"/>
      <c r="J3027" s="61"/>
      <c r="K3027" s="61"/>
    </row>
    <row r="3028" spans="1:11" x14ac:dyDescent="0.25">
      <c r="A3028" s="62">
        <v>43096</v>
      </c>
      <c r="B3028" s="61">
        <v>0</v>
      </c>
      <c r="C3028" s="61">
        <v>2631.8939999999998</v>
      </c>
      <c r="D3028" s="61">
        <v>2631.8939999999998</v>
      </c>
      <c r="E3028" s="61">
        <v>2631.8939999999998</v>
      </c>
      <c r="F3028" s="61">
        <v>2631.8939999999998</v>
      </c>
      <c r="G3028" s="61"/>
      <c r="H3028" s="61"/>
      <c r="I3028" s="61"/>
      <c r="J3028" s="61"/>
      <c r="K3028" s="61"/>
    </row>
    <row r="3029" spans="1:11" x14ac:dyDescent="0.25">
      <c r="A3029" s="62">
        <v>43097</v>
      </c>
      <c r="B3029" s="61">
        <v>0</v>
      </c>
      <c r="C3029" s="61">
        <v>2674.4679999999998</v>
      </c>
      <c r="D3029" s="61">
        <v>2674.4679999999998</v>
      </c>
      <c r="E3029" s="61">
        <v>2674.4679999999998</v>
      </c>
      <c r="F3029" s="61">
        <v>2674.4679999999998</v>
      </c>
      <c r="G3029" s="61"/>
      <c r="H3029" s="61"/>
      <c r="I3029" s="61"/>
      <c r="J3029" s="61"/>
      <c r="K3029" s="61"/>
    </row>
    <row r="3030" spans="1:11" x14ac:dyDescent="0.25">
      <c r="A3030" s="62">
        <v>43098</v>
      </c>
      <c r="B3030" s="61">
        <v>0</v>
      </c>
      <c r="C3030" s="61">
        <v>2641.4549999999999</v>
      </c>
      <c r="D3030" s="61">
        <v>2641.4549999999999</v>
      </c>
      <c r="E3030" s="61">
        <v>2641.4549999999999</v>
      </c>
      <c r="F3030" s="61">
        <v>2641.4549999999999</v>
      </c>
      <c r="G3030" s="61"/>
      <c r="H3030" s="61"/>
      <c r="I3030" s="61"/>
      <c r="J3030" s="61"/>
      <c r="K3030" s="61"/>
    </row>
    <row r="3031" spans="1:11" x14ac:dyDescent="0.25">
      <c r="A3031" s="62">
        <v>43102</v>
      </c>
      <c r="B3031" s="61">
        <v>0</v>
      </c>
      <c r="C3031" s="61">
        <v>2732.585</v>
      </c>
      <c r="D3031" s="61">
        <v>2732.585</v>
      </c>
      <c r="E3031" s="61">
        <v>2732.585</v>
      </c>
      <c r="F3031" s="61">
        <v>2732.585</v>
      </c>
      <c r="G3031" s="61"/>
      <c r="H3031" s="61"/>
      <c r="I3031" s="61"/>
      <c r="J3031" s="61"/>
      <c r="K3031" s="61"/>
    </row>
    <row r="3032" spans="1:11" x14ac:dyDescent="0.25">
      <c r="A3032" s="62">
        <v>43103</v>
      </c>
      <c r="B3032" s="61">
        <v>0</v>
      </c>
      <c r="C3032" s="61">
        <v>2792.2910000000002</v>
      </c>
      <c r="D3032" s="61">
        <v>2792.2910000000002</v>
      </c>
      <c r="E3032" s="61">
        <v>2792.2910000000002</v>
      </c>
      <c r="F3032" s="61">
        <v>2792.2910000000002</v>
      </c>
      <c r="G3032" s="61"/>
      <c r="H3032" s="61"/>
      <c r="I3032" s="61"/>
      <c r="J3032" s="61"/>
      <c r="K3032" s="61"/>
    </row>
    <row r="3033" spans="1:11" x14ac:dyDescent="0.25">
      <c r="A3033" s="62">
        <v>43104</v>
      </c>
      <c r="B3033" s="61">
        <v>0</v>
      </c>
      <c r="C3033" s="61">
        <v>2805.422</v>
      </c>
      <c r="D3033" s="61">
        <v>2805.422</v>
      </c>
      <c r="E3033" s="61">
        <v>2805.422</v>
      </c>
      <c r="F3033" s="61">
        <v>2805.422</v>
      </c>
      <c r="G3033" s="61"/>
      <c r="H3033" s="61"/>
      <c r="I3033" s="61"/>
      <c r="J3033" s="61"/>
      <c r="K3033" s="61"/>
    </row>
    <row r="3034" spans="1:11" x14ac:dyDescent="0.25">
      <c r="A3034" s="62">
        <v>43105</v>
      </c>
      <c r="B3034" s="61">
        <v>0</v>
      </c>
      <c r="C3034" s="61">
        <v>2801.9090000000001</v>
      </c>
      <c r="D3034" s="61">
        <v>2801.9090000000001</v>
      </c>
      <c r="E3034" s="61">
        <v>2801.9090000000001</v>
      </c>
      <c r="F3034" s="61">
        <v>2801.9090000000001</v>
      </c>
      <c r="G3034" s="61"/>
      <c r="H3034" s="61"/>
      <c r="I3034" s="61"/>
      <c r="J3034" s="61"/>
      <c r="K3034" s="61"/>
    </row>
    <row r="3035" spans="1:11" x14ac:dyDescent="0.25">
      <c r="A3035" s="62">
        <v>43108</v>
      </c>
      <c r="B3035" s="61">
        <v>0</v>
      </c>
      <c r="C3035" s="61">
        <v>2835.424</v>
      </c>
      <c r="D3035" s="61">
        <v>2835.424</v>
      </c>
      <c r="E3035" s="61">
        <v>2835.424</v>
      </c>
      <c r="F3035" s="61">
        <v>2835.424</v>
      </c>
      <c r="G3035" s="61"/>
      <c r="H3035" s="61"/>
      <c r="I3035" s="61"/>
      <c r="J3035" s="61"/>
      <c r="K3035" s="61"/>
    </row>
    <row r="3036" spans="1:11" x14ac:dyDescent="0.25">
      <c r="A3036" s="62">
        <v>43109</v>
      </c>
      <c r="B3036" s="61">
        <v>0</v>
      </c>
      <c r="C3036" s="61">
        <v>2805.1439999999998</v>
      </c>
      <c r="D3036" s="61">
        <v>2805.1439999999998</v>
      </c>
      <c r="E3036" s="61">
        <v>2805.1439999999998</v>
      </c>
      <c r="F3036" s="61">
        <v>2805.1439999999998</v>
      </c>
      <c r="G3036" s="61"/>
      <c r="H3036" s="61"/>
      <c r="I3036" s="61"/>
      <c r="J3036" s="61"/>
      <c r="K3036" s="61"/>
    </row>
    <row r="3037" spans="1:11" x14ac:dyDescent="0.25">
      <c r="A3037" s="62">
        <v>43110</v>
      </c>
      <c r="B3037" s="61">
        <v>0</v>
      </c>
      <c r="C3037" s="61">
        <v>2821.8229999999999</v>
      </c>
      <c r="D3037" s="61">
        <v>2821.8229999999999</v>
      </c>
      <c r="E3037" s="61">
        <v>2821.8229999999999</v>
      </c>
      <c r="F3037" s="61">
        <v>2821.8229999999999</v>
      </c>
      <c r="G3037" s="61"/>
      <c r="H3037" s="61"/>
      <c r="I3037" s="61"/>
      <c r="J3037" s="61"/>
      <c r="K3037" s="61"/>
    </row>
    <row r="3038" spans="1:11" x14ac:dyDescent="0.25">
      <c r="A3038" s="62">
        <v>43111</v>
      </c>
      <c r="B3038" s="61">
        <v>0</v>
      </c>
      <c r="C3038" s="61">
        <v>2837.31</v>
      </c>
      <c r="D3038" s="61">
        <v>2837.31</v>
      </c>
      <c r="E3038" s="61">
        <v>2837.31</v>
      </c>
      <c r="F3038" s="61">
        <v>2837.31</v>
      </c>
      <c r="G3038" s="61"/>
      <c r="H3038" s="61"/>
      <c r="I3038" s="61"/>
      <c r="J3038" s="61"/>
      <c r="K3038" s="61"/>
    </row>
    <row r="3039" spans="1:11" x14ac:dyDescent="0.25">
      <c r="A3039" s="62">
        <v>43112</v>
      </c>
      <c r="B3039" s="61">
        <v>0</v>
      </c>
      <c r="C3039" s="61">
        <v>2835.5630000000001</v>
      </c>
      <c r="D3039" s="61">
        <v>2835.5630000000001</v>
      </c>
      <c r="E3039" s="61">
        <v>2835.5630000000001</v>
      </c>
      <c r="F3039" s="61">
        <v>2835.5630000000001</v>
      </c>
      <c r="G3039" s="61"/>
      <c r="H3039" s="61"/>
      <c r="I3039" s="61"/>
      <c r="J3039" s="61"/>
      <c r="K3039" s="61"/>
    </row>
    <row r="3040" spans="1:11" x14ac:dyDescent="0.25">
      <c r="A3040" s="62">
        <v>43116</v>
      </c>
      <c r="B3040" s="61">
        <v>0</v>
      </c>
      <c r="C3040" s="61">
        <v>2690.116</v>
      </c>
      <c r="D3040" s="61">
        <v>2690.116</v>
      </c>
      <c r="E3040" s="61">
        <v>2690.116</v>
      </c>
      <c r="F3040" s="61">
        <v>2690.116</v>
      </c>
      <c r="G3040" s="61"/>
      <c r="H3040" s="61"/>
      <c r="I3040" s="61"/>
      <c r="J3040" s="61"/>
      <c r="K3040" s="61"/>
    </row>
    <row r="3041" spans="1:11" x14ac:dyDescent="0.25">
      <c r="A3041" s="62">
        <v>43117</v>
      </c>
      <c r="B3041" s="61">
        <v>0</v>
      </c>
      <c r="C3041" s="61">
        <v>2736.65</v>
      </c>
      <c r="D3041" s="61">
        <v>2736.65</v>
      </c>
      <c r="E3041" s="61">
        <v>2736.65</v>
      </c>
      <c r="F3041" s="61">
        <v>2736.65</v>
      </c>
      <c r="G3041" s="61"/>
      <c r="H3041" s="61"/>
      <c r="I3041" s="61"/>
      <c r="J3041" s="61"/>
      <c r="K3041" s="61"/>
    </row>
    <row r="3042" spans="1:11" x14ac:dyDescent="0.25">
      <c r="A3042" s="62">
        <v>43118</v>
      </c>
      <c r="B3042" s="61">
        <v>0</v>
      </c>
      <c r="C3042" s="61">
        <v>2716.2910000000002</v>
      </c>
      <c r="D3042" s="61">
        <v>2716.2910000000002</v>
      </c>
      <c r="E3042" s="61">
        <v>2716.2910000000002</v>
      </c>
      <c r="F3042" s="61">
        <v>2716.2910000000002</v>
      </c>
      <c r="G3042" s="61"/>
      <c r="H3042" s="61"/>
      <c r="I3042" s="61"/>
      <c r="J3042" s="61"/>
      <c r="K3042" s="61"/>
    </row>
    <row r="3043" spans="1:11" x14ac:dyDescent="0.25">
      <c r="A3043" s="62">
        <v>43119</v>
      </c>
      <c r="B3043" s="61">
        <v>0</v>
      </c>
      <c r="C3043" s="61">
        <v>2726.8560000000002</v>
      </c>
      <c r="D3043" s="61">
        <v>2726.8560000000002</v>
      </c>
      <c r="E3043" s="61">
        <v>2726.8560000000002</v>
      </c>
      <c r="F3043" s="61">
        <v>2726.8560000000002</v>
      </c>
      <c r="G3043" s="61"/>
      <c r="H3043" s="61"/>
      <c r="I3043" s="61"/>
      <c r="J3043" s="61"/>
      <c r="K3043" s="61"/>
    </row>
    <row r="3044" spans="1:11" x14ac:dyDescent="0.25">
      <c r="A3044" s="62">
        <v>43122</v>
      </c>
      <c r="B3044" s="61">
        <v>0</v>
      </c>
      <c r="C3044" s="61">
        <v>2786.7220000000002</v>
      </c>
      <c r="D3044" s="61">
        <v>2786.7220000000002</v>
      </c>
      <c r="E3044" s="61">
        <v>2786.7220000000002</v>
      </c>
      <c r="F3044" s="61">
        <v>2786.7220000000002</v>
      </c>
      <c r="G3044" s="61"/>
      <c r="H3044" s="61"/>
      <c r="I3044" s="61"/>
      <c r="J3044" s="61"/>
      <c r="K3044" s="61"/>
    </row>
    <row r="3045" spans="1:11" x14ac:dyDescent="0.25">
      <c r="A3045" s="62">
        <v>43123</v>
      </c>
      <c r="B3045" s="61">
        <v>0</v>
      </c>
      <c r="C3045" s="61">
        <v>2754.2530000000002</v>
      </c>
      <c r="D3045" s="61">
        <v>2754.2530000000002</v>
      </c>
      <c r="E3045" s="61">
        <v>2754.2530000000002</v>
      </c>
      <c r="F3045" s="61">
        <v>2754.2530000000002</v>
      </c>
      <c r="G3045" s="61"/>
      <c r="H3045" s="61"/>
      <c r="I3045" s="61"/>
      <c r="J3045" s="61"/>
      <c r="K3045" s="61"/>
    </row>
    <row r="3046" spans="1:11" x14ac:dyDescent="0.25">
      <c r="A3046" s="62">
        <v>43124</v>
      </c>
      <c r="B3046" s="61">
        <v>0</v>
      </c>
      <c r="C3046" s="61">
        <v>2693.5430000000001</v>
      </c>
      <c r="D3046" s="61">
        <v>2693.5430000000001</v>
      </c>
      <c r="E3046" s="61">
        <v>2693.5430000000001</v>
      </c>
      <c r="F3046" s="61">
        <v>2693.5430000000001</v>
      </c>
      <c r="G3046" s="61"/>
      <c r="H3046" s="61"/>
      <c r="I3046" s="61"/>
      <c r="J3046" s="61"/>
      <c r="K3046" s="61"/>
    </row>
    <row r="3047" spans="1:11" x14ac:dyDescent="0.25">
      <c r="A3047" s="62">
        <v>43125</v>
      </c>
      <c r="B3047" s="61">
        <v>0</v>
      </c>
      <c r="C3047" s="61">
        <v>2634.5459999999998</v>
      </c>
      <c r="D3047" s="61">
        <v>2634.5459999999998</v>
      </c>
      <c r="E3047" s="61">
        <v>2634.5459999999998</v>
      </c>
      <c r="F3047" s="61">
        <v>2634.5459999999998</v>
      </c>
      <c r="G3047" s="61"/>
      <c r="H3047" s="61"/>
      <c r="I3047" s="61"/>
      <c r="J3047" s="61"/>
      <c r="K3047" s="61"/>
    </row>
    <row r="3048" spans="1:11" x14ac:dyDescent="0.25">
      <c r="A3048" s="62">
        <v>43126</v>
      </c>
      <c r="B3048" s="61">
        <v>0</v>
      </c>
      <c r="C3048" s="61">
        <v>2652.4830000000002</v>
      </c>
      <c r="D3048" s="61">
        <v>2652.4830000000002</v>
      </c>
      <c r="E3048" s="61">
        <v>2652.4830000000002</v>
      </c>
      <c r="F3048" s="61">
        <v>2652.4830000000002</v>
      </c>
      <c r="G3048" s="61"/>
      <c r="H3048" s="61"/>
      <c r="I3048" s="61"/>
      <c r="J3048" s="61"/>
      <c r="K3048" s="61"/>
    </row>
    <row r="3049" spans="1:11" x14ac:dyDescent="0.25">
      <c r="A3049" s="62">
        <v>43129</v>
      </c>
      <c r="B3049" s="61">
        <v>0</v>
      </c>
      <c r="C3049" s="61">
        <v>2464.4360000000001</v>
      </c>
      <c r="D3049" s="61">
        <v>2464.4360000000001</v>
      </c>
      <c r="E3049" s="61">
        <v>2464.4360000000001</v>
      </c>
      <c r="F3049" s="61">
        <v>2464.4360000000001</v>
      </c>
      <c r="G3049" s="61"/>
      <c r="H3049" s="61"/>
      <c r="I3049" s="61"/>
      <c r="J3049" s="61"/>
      <c r="K3049" s="61"/>
    </row>
    <row r="3050" spans="1:11" x14ac:dyDescent="0.25">
      <c r="A3050" s="62">
        <v>43130</v>
      </c>
      <c r="B3050" s="61">
        <v>0</v>
      </c>
      <c r="C3050" s="61">
        <v>2388.3580000000002</v>
      </c>
      <c r="D3050" s="61">
        <v>2388.3580000000002</v>
      </c>
      <c r="E3050" s="61">
        <v>2388.3580000000002</v>
      </c>
      <c r="F3050" s="61">
        <v>2388.3580000000002</v>
      </c>
      <c r="G3050" s="61"/>
      <c r="H3050" s="61"/>
      <c r="I3050" s="61"/>
      <c r="J3050" s="61"/>
      <c r="K3050" s="61"/>
    </row>
    <row r="3051" spans="1:11" x14ac:dyDescent="0.25">
      <c r="A3051" s="62">
        <v>43131</v>
      </c>
      <c r="B3051" s="61">
        <v>0</v>
      </c>
      <c r="C3051" s="61">
        <v>2426.9769999999999</v>
      </c>
      <c r="D3051" s="61">
        <v>2426.9769999999999</v>
      </c>
      <c r="E3051" s="61">
        <v>2426.9769999999999</v>
      </c>
      <c r="F3051" s="61">
        <v>2426.9769999999999</v>
      </c>
      <c r="G3051" s="61"/>
      <c r="H3051" s="61"/>
      <c r="I3051" s="61"/>
      <c r="J3051" s="61"/>
      <c r="K3051" s="61"/>
    </row>
    <row r="3052" spans="1:11" x14ac:dyDescent="0.25">
      <c r="A3052" s="62">
        <v>43132</v>
      </c>
      <c r="B3052" s="61">
        <v>0</v>
      </c>
      <c r="C3052" s="61">
        <v>2504.5639999999999</v>
      </c>
      <c r="D3052" s="61">
        <v>2504.5639999999999</v>
      </c>
      <c r="E3052" s="61">
        <v>2504.5639999999999</v>
      </c>
      <c r="F3052" s="61">
        <v>2504.5639999999999</v>
      </c>
      <c r="G3052" s="61"/>
      <c r="H3052" s="61"/>
      <c r="I3052" s="61"/>
      <c r="J3052" s="61"/>
      <c r="K3052" s="61"/>
    </row>
    <row r="3053" spans="1:11" x14ac:dyDescent="0.25">
      <c r="A3053" s="62">
        <v>43133</v>
      </c>
      <c r="B3053" s="61">
        <v>0</v>
      </c>
      <c r="C3053" s="61">
        <v>2162.346</v>
      </c>
      <c r="D3053" s="61">
        <v>2162.346</v>
      </c>
      <c r="E3053" s="61">
        <v>2162.346</v>
      </c>
      <c r="F3053" s="61">
        <v>2162.346</v>
      </c>
      <c r="G3053" s="61"/>
      <c r="H3053" s="61"/>
      <c r="I3053" s="61"/>
      <c r="J3053" s="61"/>
      <c r="K3053" s="61"/>
    </row>
    <row r="3054" spans="1:11" x14ac:dyDescent="0.25">
      <c r="A3054" s="62">
        <v>43136</v>
      </c>
      <c r="B3054" s="61">
        <v>0</v>
      </c>
      <c r="C3054" s="61">
        <v>1511.057</v>
      </c>
      <c r="D3054" s="61">
        <v>1511.057</v>
      </c>
      <c r="E3054" s="61">
        <v>1511.057</v>
      </c>
      <c r="F3054" s="61">
        <v>1511.057</v>
      </c>
      <c r="G3054" s="61"/>
      <c r="H3054" s="61"/>
      <c r="I3054" s="61"/>
      <c r="J3054" s="61"/>
      <c r="K3054" s="61"/>
    </row>
    <row r="3055" spans="1:11" x14ac:dyDescent="0.25">
      <c r="A3055" s="62">
        <v>43137</v>
      </c>
      <c r="B3055" s="61">
        <v>0</v>
      </c>
      <c r="C3055" s="61">
        <v>1499.836</v>
      </c>
      <c r="D3055" s="61">
        <v>1499.836</v>
      </c>
      <c r="E3055" s="61">
        <v>1499.836</v>
      </c>
      <c r="F3055" s="61">
        <v>1499.836</v>
      </c>
      <c r="G3055" s="61"/>
      <c r="H3055" s="61"/>
      <c r="I3055" s="61"/>
      <c r="J3055" s="61"/>
      <c r="K3055" s="61"/>
    </row>
    <row r="3056" spans="1:11" x14ac:dyDescent="0.25">
      <c r="A3056" s="62">
        <v>43138</v>
      </c>
      <c r="B3056" s="61">
        <v>0</v>
      </c>
      <c r="C3056" s="61">
        <v>1494.614</v>
      </c>
      <c r="D3056" s="61">
        <v>1494.614</v>
      </c>
      <c r="E3056" s="61">
        <v>1494.614</v>
      </c>
      <c r="F3056" s="61">
        <v>1494.614</v>
      </c>
      <c r="G3056" s="61"/>
      <c r="H3056" s="61"/>
      <c r="I3056" s="61"/>
      <c r="J3056" s="61"/>
      <c r="K3056" s="61"/>
    </row>
    <row r="3057" spans="1:11" x14ac:dyDescent="0.25">
      <c r="A3057" s="62">
        <v>43139</v>
      </c>
      <c r="B3057" s="61">
        <v>0</v>
      </c>
      <c r="C3057" s="61">
        <v>1115.5889999999999</v>
      </c>
      <c r="D3057" s="61">
        <v>1115.5889999999999</v>
      </c>
      <c r="E3057" s="61">
        <v>1115.5889999999999</v>
      </c>
      <c r="F3057" s="61">
        <v>1115.5889999999999</v>
      </c>
      <c r="G3057" s="61"/>
      <c r="H3057" s="61"/>
      <c r="I3057" s="61"/>
      <c r="J3057" s="61"/>
      <c r="K3057" s="61"/>
    </row>
    <row r="3058" spans="1:11" x14ac:dyDescent="0.25">
      <c r="A3058" s="62">
        <v>43140</v>
      </c>
      <c r="B3058" s="61">
        <v>0</v>
      </c>
      <c r="C3058" s="61">
        <v>1219.471</v>
      </c>
      <c r="D3058" s="61">
        <v>1219.471</v>
      </c>
      <c r="E3058" s="61">
        <v>1219.471</v>
      </c>
      <c r="F3058" s="61">
        <v>1219.471</v>
      </c>
      <c r="G3058" s="61"/>
      <c r="H3058" s="61"/>
      <c r="I3058" s="61"/>
      <c r="J3058" s="61"/>
      <c r="K3058" s="61"/>
    </row>
    <row r="3059" spans="1:11" x14ac:dyDescent="0.25">
      <c r="A3059" s="62">
        <v>43143</v>
      </c>
      <c r="B3059" s="61">
        <v>0</v>
      </c>
      <c r="C3059" s="61">
        <v>1257.538</v>
      </c>
      <c r="D3059" s="61">
        <v>1257.538</v>
      </c>
      <c r="E3059" s="61">
        <v>1257.538</v>
      </c>
      <c r="F3059" s="61">
        <v>1257.538</v>
      </c>
      <c r="G3059" s="61"/>
      <c r="H3059" s="61"/>
      <c r="I3059" s="61"/>
      <c r="J3059" s="61"/>
      <c r="K3059" s="61"/>
    </row>
    <row r="3060" spans="1:11" x14ac:dyDescent="0.25">
      <c r="A3060" s="62">
        <v>43144</v>
      </c>
      <c r="B3060" s="61">
        <v>0</v>
      </c>
      <c r="C3060" s="61">
        <v>1267.4929999999999</v>
      </c>
      <c r="D3060" s="61">
        <v>1267.4929999999999</v>
      </c>
      <c r="E3060" s="61">
        <v>1267.4929999999999</v>
      </c>
      <c r="F3060" s="61">
        <v>1267.4929999999999</v>
      </c>
      <c r="G3060" s="61"/>
      <c r="H3060" s="61"/>
      <c r="I3060" s="61"/>
      <c r="J3060" s="61"/>
      <c r="K3060" s="61"/>
    </row>
    <row r="3061" spans="1:11" x14ac:dyDescent="0.25">
      <c r="A3061" s="62">
        <v>43145</v>
      </c>
      <c r="B3061" s="61">
        <v>0</v>
      </c>
      <c r="C3061" s="61">
        <v>1403.5440000000001</v>
      </c>
      <c r="D3061" s="61">
        <v>1403.5440000000001</v>
      </c>
      <c r="E3061" s="61">
        <v>1403.5440000000001</v>
      </c>
      <c r="F3061" s="61">
        <v>1403.5440000000001</v>
      </c>
      <c r="G3061" s="61"/>
      <c r="H3061" s="61"/>
      <c r="I3061" s="61"/>
      <c r="J3061" s="61"/>
      <c r="K3061" s="61"/>
    </row>
    <row r="3062" spans="1:11" x14ac:dyDescent="0.25">
      <c r="A3062" s="62">
        <v>43146</v>
      </c>
      <c r="B3062" s="61">
        <v>0</v>
      </c>
      <c r="C3062" s="61">
        <v>1428.498</v>
      </c>
      <c r="D3062" s="61">
        <v>1428.498</v>
      </c>
      <c r="E3062" s="61">
        <v>1428.498</v>
      </c>
      <c r="F3062" s="61">
        <v>1428.498</v>
      </c>
      <c r="G3062" s="61"/>
      <c r="H3062" s="61"/>
      <c r="I3062" s="61"/>
      <c r="J3062" s="61"/>
      <c r="K3062" s="61"/>
    </row>
    <row r="3063" spans="1:11" x14ac:dyDescent="0.25">
      <c r="A3063" s="62">
        <v>43147</v>
      </c>
      <c r="B3063" s="61">
        <v>0</v>
      </c>
      <c r="C3063" s="61">
        <v>1426.7349999999999</v>
      </c>
      <c r="D3063" s="61">
        <v>1426.7349999999999</v>
      </c>
      <c r="E3063" s="61">
        <v>1426.7349999999999</v>
      </c>
      <c r="F3063" s="61">
        <v>1426.7349999999999</v>
      </c>
      <c r="G3063" s="61"/>
      <c r="H3063" s="61"/>
      <c r="I3063" s="61"/>
      <c r="J3063" s="61"/>
      <c r="K3063" s="61"/>
    </row>
    <row r="3064" spans="1:11" x14ac:dyDescent="0.25">
      <c r="A3064" s="62">
        <v>43151</v>
      </c>
      <c r="B3064" s="61">
        <v>0</v>
      </c>
      <c r="C3064" s="61">
        <v>1357.403</v>
      </c>
      <c r="D3064" s="61">
        <v>1357.403</v>
      </c>
      <c r="E3064" s="61">
        <v>1357.403</v>
      </c>
      <c r="F3064" s="61">
        <v>1357.403</v>
      </c>
      <c r="G3064" s="61"/>
      <c r="H3064" s="61"/>
      <c r="I3064" s="61"/>
      <c r="J3064" s="61"/>
      <c r="K3064" s="61"/>
    </row>
    <row r="3065" spans="1:11" x14ac:dyDescent="0.25">
      <c r="A3065" s="62">
        <v>43152</v>
      </c>
      <c r="B3065" s="61">
        <v>0</v>
      </c>
      <c r="C3065" s="61">
        <v>1363.796</v>
      </c>
      <c r="D3065" s="61">
        <v>1363.796</v>
      </c>
      <c r="E3065" s="61">
        <v>1363.796</v>
      </c>
      <c r="F3065" s="61">
        <v>1363.796</v>
      </c>
      <c r="G3065" s="61"/>
      <c r="H3065" s="61"/>
      <c r="I3065" s="61"/>
      <c r="J3065" s="61"/>
      <c r="K3065" s="61"/>
    </row>
    <row r="3066" spans="1:11" x14ac:dyDescent="0.25">
      <c r="A3066" s="62">
        <v>43153</v>
      </c>
      <c r="B3066" s="61">
        <v>0</v>
      </c>
      <c r="C3066" s="61">
        <v>1352.5540000000001</v>
      </c>
      <c r="D3066" s="61">
        <v>1352.5540000000001</v>
      </c>
      <c r="E3066" s="61">
        <v>1352.5540000000001</v>
      </c>
      <c r="F3066" s="61">
        <v>1352.5540000000001</v>
      </c>
      <c r="G3066" s="61"/>
      <c r="H3066" s="61"/>
      <c r="I3066" s="61"/>
      <c r="J3066" s="61"/>
      <c r="K3066" s="61"/>
    </row>
    <row r="3067" spans="1:11" x14ac:dyDescent="0.25">
      <c r="A3067" s="62">
        <v>43154</v>
      </c>
      <c r="B3067" s="61">
        <v>0</v>
      </c>
      <c r="C3067" s="61">
        <v>1463.4010000000001</v>
      </c>
      <c r="D3067" s="61">
        <v>1463.4010000000001</v>
      </c>
      <c r="E3067" s="61">
        <v>1463.4010000000001</v>
      </c>
      <c r="F3067" s="61">
        <v>1463.4010000000001</v>
      </c>
      <c r="G3067" s="61"/>
      <c r="H3067" s="61"/>
      <c r="I3067" s="61"/>
      <c r="J3067" s="61"/>
      <c r="K3067" s="61"/>
    </row>
    <row r="3068" spans="1:11" x14ac:dyDescent="0.25">
      <c r="A3068" s="62">
        <v>43157</v>
      </c>
      <c r="B3068" s="61">
        <v>0</v>
      </c>
      <c r="C3068" s="61">
        <v>1508.566</v>
      </c>
      <c r="D3068" s="61">
        <v>1508.566</v>
      </c>
      <c r="E3068" s="61">
        <v>1508.566</v>
      </c>
      <c r="F3068" s="61">
        <v>1508.566</v>
      </c>
      <c r="G3068" s="61"/>
      <c r="H3068" s="61"/>
      <c r="I3068" s="61"/>
      <c r="J3068" s="61"/>
      <c r="K3068" s="61"/>
    </row>
    <row r="3069" spans="1:11" x14ac:dyDescent="0.25">
      <c r="A3069" s="62">
        <v>43158</v>
      </c>
      <c r="B3069" s="61">
        <v>0</v>
      </c>
      <c r="C3069" s="61">
        <v>1393.8910000000001</v>
      </c>
      <c r="D3069" s="61">
        <v>1393.8910000000001</v>
      </c>
      <c r="E3069" s="61">
        <v>1393.8910000000001</v>
      </c>
      <c r="F3069" s="61">
        <v>1393.8910000000001</v>
      </c>
      <c r="G3069" s="61"/>
      <c r="H3069" s="61"/>
      <c r="I3069" s="61"/>
      <c r="J3069" s="61"/>
      <c r="K3069" s="61"/>
    </row>
    <row r="3070" spans="1:11" x14ac:dyDescent="0.25">
      <c r="A3070" s="62">
        <v>43159</v>
      </c>
      <c r="B3070" s="61">
        <v>0</v>
      </c>
      <c r="C3070" s="61">
        <v>1335.684</v>
      </c>
      <c r="D3070" s="61">
        <v>1335.684</v>
      </c>
      <c r="E3070" s="61">
        <v>1335.684</v>
      </c>
      <c r="F3070" s="61">
        <v>1335.684</v>
      </c>
      <c r="G3070" s="61"/>
      <c r="H3070" s="61"/>
      <c r="I3070" s="61"/>
      <c r="J3070" s="61"/>
      <c r="K3070" s="61"/>
    </row>
    <row r="3071" spans="1:11" x14ac:dyDescent="0.25">
      <c r="A3071" s="62">
        <v>43160</v>
      </c>
      <c r="B3071" s="61">
        <v>0</v>
      </c>
      <c r="C3071" s="61">
        <v>1248.0550000000001</v>
      </c>
      <c r="D3071" s="61">
        <v>1248.0550000000001</v>
      </c>
      <c r="E3071" s="61">
        <v>1248.0550000000001</v>
      </c>
      <c r="F3071" s="61">
        <v>1248.0550000000001</v>
      </c>
      <c r="G3071" s="61"/>
      <c r="H3071" s="61"/>
      <c r="I3071" s="61"/>
      <c r="J3071" s="61"/>
      <c r="K3071" s="61"/>
    </row>
    <row r="3072" spans="1:11" x14ac:dyDescent="0.25">
      <c r="A3072" s="62">
        <v>43161</v>
      </c>
      <c r="B3072" s="61">
        <v>0</v>
      </c>
      <c r="C3072" s="61">
        <v>1293.5139999999999</v>
      </c>
      <c r="D3072" s="61">
        <v>1293.5139999999999</v>
      </c>
      <c r="E3072" s="61">
        <v>1293.5139999999999</v>
      </c>
      <c r="F3072" s="61">
        <v>1293.5139999999999</v>
      </c>
      <c r="G3072" s="61"/>
      <c r="H3072" s="61"/>
      <c r="I3072" s="61"/>
      <c r="J3072" s="61"/>
      <c r="K3072" s="61"/>
    </row>
    <row r="3073" spans="1:11" x14ac:dyDescent="0.25">
      <c r="A3073" s="62">
        <v>43164</v>
      </c>
      <c r="B3073" s="61">
        <v>0</v>
      </c>
      <c r="C3073" s="61">
        <v>1346.979</v>
      </c>
      <c r="D3073" s="61">
        <v>1346.979</v>
      </c>
      <c r="E3073" s="61">
        <v>1346.979</v>
      </c>
      <c r="F3073" s="61">
        <v>1346.979</v>
      </c>
      <c r="G3073" s="61"/>
      <c r="H3073" s="61"/>
      <c r="I3073" s="61"/>
      <c r="J3073" s="61"/>
      <c r="K3073" s="61"/>
    </row>
    <row r="3074" spans="1:11" x14ac:dyDescent="0.25">
      <c r="A3074" s="62">
        <v>43165</v>
      </c>
      <c r="B3074" s="61">
        <v>0</v>
      </c>
      <c r="C3074" s="61">
        <v>1335.606</v>
      </c>
      <c r="D3074" s="61">
        <v>1335.606</v>
      </c>
      <c r="E3074" s="61">
        <v>1335.606</v>
      </c>
      <c r="F3074" s="61">
        <v>1335.606</v>
      </c>
      <c r="G3074" s="61"/>
      <c r="H3074" s="61"/>
      <c r="I3074" s="61"/>
      <c r="J3074" s="61"/>
      <c r="K3074" s="61"/>
    </row>
    <row r="3075" spans="1:11" x14ac:dyDescent="0.25">
      <c r="A3075" s="62">
        <v>43166</v>
      </c>
      <c r="B3075" s="61">
        <v>0</v>
      </c>
      <c r="C3075" s="61">
        <v>1352.6969999999999</v>
      </c>
      <c r="D3075" s="61">
        <v>1352.6969999999999</v>
      </c>
      <c r="E3075" s="61">
        <v>1352.6969999999999</v>
      </c>
      <c r="F3075" s="61">
        <v>1352.6969999999999</v>
      </c>
      <c r="G3075" s="61"/>
      <c r="H3075" s="61"/>
      <c r="I3075" s="61"/>
      <c r="J3075" s="61"/>
      <c r="K3075" s="61"/>
    </row>
    <row r="3076" spans="1:11" x14ac:dyDescent="0.25">
      <c r="A3076" s="62">
        <v>43167</v>
      </c>
      <c r="B3076" s="61">
        <v>0</v>
      </c>
      <c r="C3076" s="61">
        <v>1386.001</v>
      </c>
      <c r="D3076" s="61">
        <v>1386.001</v>
      </c>
      <c r="E3076" s="61">
        <v>1386.001</v>
      </c>
      <c r="F3076" s="61">
        <v>1386.001</v>
      </c>
      <c r="G3076" s="61"/>
      <c r="H3076" s="61"/>
      <c r="I3076" s="61"/>
      <c r="J3076" s="61"/>
      <c r="K3076" s="61"/>
    </row>
    <row r="3077" spans="1:11" x14ac:dyDescent="0.25">
      <c r="A3077" s="62">
        <v>43168</v>
      </c>
      <c r="B3077" s="61">
        <v>0</v>
      </c>
      <c r="C3077" s="61">
        <v>1512.1220000000001</v>
      </c>
      <c r="D3077" s="61">
        <v>1512.1220000000001</v>
      </c>
      <c r="E3077" s="61">
        <v>1512.1220000000001</v>
      </c>
      <c r="F3077" s="61">
        <v>1512.1220000000001</v>
      </c>
      <c r="G3077" s="61"/>
      <c r="H3077" s="61"/>
      <c r="I3077" s="61"/>
      <c r="J3077" s="61"/>
      <c r="K3077" s="61"/>
    </row>
    <row r="3078" spans="1:11" x14ac:dyDescent="0.25">
      <c r="A3078" s="62">
        <v>43171</v>
      </c>
      <c r="B3078" s="61">
        <v>0</v>
      </c>
      <c r="C3078" s="61">
        <v>1463.472</v>
      </c>
      <c r="D3078" s="61">
        <v>1463.472</v>
      </c>
      <c r="E3078" s="61">
        <v>1463.472</v>
      </c>
      <c r="F3078" s="61">
        <v>1463.472</v>
      </c>
      <c r="G3078" s="61"/>
      <c r="H3078" s="61"/>
      <c r="I3078" s="61"/>
      <c r="J3078" s="61"/>
      <c r="K3078" s="61"/>
    </row>
    <row r="3079" spans="1:11" x14ac:dyDescent="0.25">
      <c r="A3079" s="62">
        <v>43172</v>
      </c>
      <c r="B3079" s="61">
        <v>0</v>
      </c>
      <c r="C3079" s="61">
        <v>1414.8679999999999</v>
      </c>
      <c r="D3079" s="61">
        <v>1414.8679999999999</v>
      </c>
      <c r="E3079" s="61">
        <v>1414.8679999999999</v>
      </c>
      <c r="F3079" s="61">
        <v>1414.8679999999999</v>
      </c>
      <c r="G3079" s="61"/>
      <c r="H3079" s="61"/>
      <c r="I3079" s="61"/>
      <c r="J3079" s="61"/>
      <c r="K3079" s="61"/>
    </row>
    <row r="3080" spans="1:11" x14ac:dyDescent="0.25">
      <c r="A3080" s="62">
        <v>43173</v>
      </c>
      <c r="B3080" s="61">
        <v>0</v>
      </c>
      <c r="C3080" s="61">
        <v>1387.299</v>
      </c>
      <c r="D3080" s="61">
        <v>1387.299</v>
      </c>
      <c r="E3080" s="61">
        <v>1387.299</v>
      </c>
      <c r="F3080" s="61">
        <v>1387.299</v>
      </c>
      <c r="G3080" s="61"/>
      <c r="H3080" s="61"/>
      <c r="I3080" s="61"/>
      <c r="J3080" s="61"/>
      <c r="K3080" s="61"/>
    </row>
    <row r="3081" spans="1:11" x14ac:dyDescent="0.25">
      <c r="A3081" s="62">
        <v>43174</v>
      </c>
      <c r="B3081" s="61">
        <v>0</v>
      </c>
      <c r="C3081" s="61">
        <v>1438.5219999999999</v>
      </c>
      <c r="D3081" s="61">
        <v>1438.5219999999999</v>
      </c>
      <c r="E3081" s="61">
        <v>1438.5219999999999</v>
      </c>
      <c r="F3081" s="61">
        <v>1438.5219999999999</v>
      </c>
      <c r="G3081" s="61"/>
      <c r="H3081" s="61"/>
      <c r="I3081" s="61"/>
      <c r="J3081" s="61"/>
      <c r="K3081" s="61"/>
    </row>
    <row r="3082" spans="1:11" x14ac:dyDescent="0.25">
      <c r="A3082" s="62">
        <v>43175</v>
      </c>
      <c r="B3082" s="61">
        <v>0</v>
      </c>
      <c r="C3082" s="61">
        <v>1476.3209999999999</v>
      </c>
      <c r="D3082" s="61">
        <v>1476.3209999999999</v>
      </c>
      <c r="E3082" s="61">
        <v>1476.3209999999999</v>
      </c>
      <c r="F3082" s="61">
        <v>1476.3209999999999</v>
      </c>
      <c r="G3082" s="61"/>
      <c r="H3082" s="61"/>
      <c r="I3082" s="61"/>
      <c r="J3082" s="61"/>
      <c r="K3082" s="61"/>
    </row>
    <row r="3083" spans="1:11" x14ac:dyDescent="0.25">
      <c r="A3083" s="62">
        <v>43178</v>
      </c>
      <c r="B3083" s="61">
        <v>0</v>
      </c>
      <c r="C3083" s="61">
        <v>1324.0640000000001</v>
      </c>
      <c r="D3083" s="61">
        <v>1324.0640000000001</v>
      </c>
      <c r="E3083" s="61">
        <v>1324.0640000000001</v>
      </c>
      <c r="F3083" s="61">
        <v>1324.0640000000001</v>
      </c>
      <c r="G3083" s="61"/>
      <c r="H3083" s="61"/>
      <c r="I3083" s="61"/>
      <c r="J3083" s="61"/>
      <c r="K3083" s="61"/>
    </row>
    <row r="3084" spans="1:11" x14ac:dyDescent="0.25">
      <c r="A3084" s="62">
        <v>43179</v>
      </c>
      <c r="B3084" s="61">
        <v>0</v>
      </c>
      <c r="C3084" s="61">
        <v>1339.9459999999999</v>
      </c>
      <c r="D3084" s="61">
        <v>1339.9459999999999</v>
      </c>
      <c r="E3084" s="61">
        <v>1339.9459999999999</v>
      </c>
      <c r="F3084" s="61">
        <v>1339.9459999999999</v>
      </c>
      <c r="G3084" s="61"/>
      <c r="H3084" s="61"/>
      <c r="I3084" s="61"/>
      <c r="J3084" s="61"/>
      <c r="K3084" s="61"/>
    </row>
    <row r="3085" spans="1:11" x14ac:dyDescent="0.25">
      <c r="A3085" s="62">
        <v>43180</v>
      </c>
      <c r="B3085" s="61">
        <v>0</v>
      </c>
      <c r="C3085" s="61">
        <v>1378.0129999999999</v>
      </c>
      <c r="D3085" s="61">
        <v>1378.0129999999999</v>
      </c>
      <c r="E3085" s="61">
        <v>1378.0129999999999</v>
      </c>
      <c r="F3085" s="61">
        <v>1378.0129999999999</v>
      </c>
      <c r="G3085" s="61"/>
      <c r="H3085" s="61"/>
      <c r="I3085" s="61"/>
      <c r="J3085" s="61"/>
      <c r="K3085" s="61"/>
    </row>
    <row r="3086" spans="1:11" x14ac:dyDescent="0.25">
      <c r="A3086" s="62">
        <v>43181</v>
      </c>
      <c r="B3086" s="61">
        <v>0</v>
      </c>
      <c r="C3086" s="61">
        <v>1181.287</v>
      </c>
      <c r="D3086" s="61">
        <v>1181.287</v>
      </c>
      <c r="E3086" s="61">
        <v>1181.287</v>
      </c>
      <c r="F3086" s="61">
        <v>1181.287</v>
      </c>
      <c r="G3086" s="61"/>
      <c r="H3086" s="61"/>
      <c r="I3086" s="61"/>
      <c r="J3086" s="61"/>
      <c r="K3086" s="61"/>
    </row>
    <row r="3087" spans="1:11" x14ac:dyDescent="0.25">
      <c r="A3087" s="62">
        <v>43182</v>
      </c>
      <c r="B3087" s="61">
        <v>0</v>
      </c>
      <c r="C3087" s="61">
        <v>1119.46</v>
      </c>
      <c r="D3087" s="61">
        <v>1119.46</v>
      </c>
      <c r="E3087" s="61">
        <v>1119.46</v>
      </c>
      <c r="F3087" s="61">
        <v>1119.46</v>
      </c>
      <c r="G3087" s="61"/>
      <c r="H3087" s="61"/>
      <c r="I3087" s="61"/>
      <c r="J3087" s="61"/>
      <c r="K3087" s="61"/>
    </row>
    <row r="3088" spans="1:11" x14ac:dyDescent="0.25">
      <c r="A3088" s="62">
        <v>43185</v>
      </c>
      <c r="B3088" s="61">
        <v>0</v>
      </c>
      <c r="C3088" s="61">
        <v>1193.5609999999999</v>
      </c>
      <c r="D3088" s="61">
        <v>1193.5609999999999</v>
      </c>
      <c r="E3088" s="61">
        <v>1193.5609999999999</v>
      </c>
      <c r="F3088" s="61">
        <v>1193.5609999999999</v>
      </c>
      <c r="G3088" s="61"/>
      <c r="H3088" s="61"/>
      <c r="I3088" s="61"/>
      <c r="J3088" s="61"/>
      <c r="K3088" s="61"/>
    </row>
    <row r="3089" spans="1:11" x14ac:dyDescent="0.25">
      <c r="A3089" s="62">
        <v>43186</v>
      </c>
      <c r="B3089" s="61">
        <v>0</v>
      </c>
      <c r="C3089" s="61">
        <v>1104.614</v>
      </c>
      <c r="D3089" s="61">
        <v>1104.614</v>
      </c>
      <c r="E3089" s="61">
        <v>1104.614</v>
      </c>
      <c r="F3089" s="61">
        <v>1104.614</v>
      </c>
      <c r="G3089" s="61"/>
      <c r="H3089" s="61"/>
      <c r="I3089" s="61"/>
      <c r="J3089" s="61"/>
      <c r="K3089" s="61"/>
    </row>
    <row r="3090" spans="1:11" x14ac:dyDescent="0.25">
      <c r="A3090" s="62">
        <v>43187</v>
      </c>
      <c r="B3090" s="61">
        <v>0</v>
      </c>
      <c r="C3090" s="61">
        <v>1094.915</v>
      </c>
      <c r="D3090" s="61">
        <v>1094.915</v>
      </c>
      <c r="E3090" s="61">
        <v>1094.915</v>
      </c>
      <c r="F3090" s="61">
        <v>1094.915</v>
      </c>
      <c r="G3090" s="61"/>
      <c r="H3090" s="61"/>
      <c r="I3090" s="61"/>
      <c r="J3090" s="61"/>
      <c r="K3090" s="61"/>
    </row>
    <row r="3091" spans="1:11" x14ac:dyDescent="0.25">
      <c r="A3091" s="62">
        <v>43188</v>
      </c>
      <c r="B3091" s="61">
        <v>0</v>
      </c>
      <c r="C3091" s="61">
        <v>1162.3</v>
      </c>
      <c r="D3091" s="61">
        <v>1162.3</v>
      </c>
      <c r="E3091" s="61">
        <v>1162.3</v>
      </c>
      <c r="F3091" s="61">
        <v>1162.3</v>
      </c>
      <c r="G3091" s="61"/>
      <c r="H3091" s="61"/>
      <c r="I3091" s="61"/>
      <c r="J3091" s="61"/>
      <c r="K3091" s="61"/>
    </row>
    <row r="3092" spans="1:11" x14ac:dyDescent="0.25">
      <c r="A3092" s="62">
        <v>43192</v>
      </c>
      <c r="B3092" s="61">
        <v>0</v>
      </c>
      <c r="C3092" s="61">
        <v>1047.3589999999999</v>
      </c>
      <c r="D3092" s="61">
        <v>1047.3589999999999</v>
      </c>
      <c r="E3092" s="61">
        <v>1047.3589999999999</v>
      </c>
      <c r="F3092" s="61">
        <v>1047.3589999999999</v>
      </c>
      <c r="G3092" s="61"/>
      <c r="H3092" s="61"/>
      <c r="I3092" s="61"/>
      <c r="J3092" s="61"/>
      <c r="K3092" s="61"/>
    </row>
    <row r="3093" spans="1:11" x14ac:dyDescent="0.25">
      <c r="A3093" s="62">
        <v>43193</v>
      </c>
      <c r="B3093" s="61">
        <v>0</v>
      </c>
      <c r="C3093" s="61">
        <v>1093.6869999999999</v>
      </c>
      <c r="D3093" s="61">
        <v>1093.6869999999999</v>
      </c>
      <c r="E3093" s="61">
        <v>1093.6869999999999</v>
      </c>
      <c r="F3093" s="61">
        <v>1093.6869999999999</v>
      </c>
      <c r="G3093" s="61"/>
      <c r="H3093" s="61"/>
      <c r="I3093" s="61"/>
      <c r="J3093" s="61"/>
      <c r="K3093" s="61"/>
    </row>
    <row r="3094" spans="1:11" x14ac:dyDescent="0.25">
      <c r="A3094" s="62">
        <v>43194</v>
      </c>
      <c r="B3094" s="61">
        <v>0</v>
      </c>
      <c r="C3094" s="61">
        <v>1119.617</v>
      </c>
      <c r="D3094" s="61">
        <v>1119.617</v>
      </c>
      <c r="E3094" s="61">
        <v>1119.617</v>
      </c>
      <c r="F3094" s="61">
        <v>1119.617</v>
      </c>
      <c r="G3094" s="61"/>
      <c r="H3094" s="61"/>
      <c r="I3094" s="61"/>
      <c r="J3094" s="61"/>
      <c r="K3094" s="61"/>
    </row>
    <row r="3095" spans="1:11" x14ac:dyDescent="0.25">
      <c r="A3095" s="62">
        <v>43195</v>
      </c>
      <c r="B3095" s="61">
        <v>0</v>
      </c>
      <c r="C3095" s="61">
        <v>1158.7170000000001</v>
      </c>
      <c r="D3095" s="61">
        <v>1158.7170000000001</v>
      </c>
      <c r="E3095" s="61">
        <v>1158.7170000000001</v>
      </c>
      <c r="F3095" s="61">
        <v>1158.7170000000001</v>
      </c>
      <c r="G3095" s="61"/>
      <c r="H3095" s="61"/>
      <c r="I3095" s="61"/>
      <c r="J3095" s="61"/>
      <c r="K3095" s="61"/>
    </row>
    <row r="3096" spans="1:11" x14ac:dyDescent="0.25">
      <c r="A3096" s="62">
        <v>43196</v>
      </c>
      <c r="B3096" s="61">
        <v>0</v>
      </c>
      <c r="C3096" s="61">
        <v>1081.43</v>
      </c>
      <c r="D3096" s="61">
        <v>1081.43</v>
      </c>
      <c r="E3096" s="61">
        <v>1081.43</v>
      </c>
      <c r="F3096" s="61">
        <v>1081.43</v>
      </c>
      <c r="G3096" s="61"/>
      <c r="H3096" s="61"/>
      <c r="I3096" s="61"/>
      <c r="J3096" s="61"/>
      <c r="K3096" s="61"/>
    </row>
    <row r="3097" spans="1:11" x14ac:dyDescent="0.25">
      <c r="A3097" s="62">
        <v>43199</v>
      </c>
      <c r="B3097" s="61">
        <v>0</v>
      </c>
      <c r="C3097" s="61">
        <v>1091.155</v>
      </c>
      <c r="D3097" s="61">
        <v>1091.155</v>
      </c>
      <c r="E3097" s="61">
        <v>1091.155</v>
      </c>
      <c r="F3097" s="61">
        <v>1091.155</v>
      </c>
      <c r="G3097" s="61"/>
      <c r="H3097" s="61"/>
      <c r="I3097" s="61"/>
      <c r="J3097" s="61"/>
      <c r="K3097" s="61"/>
    </row>
    <row r="3098" spans="1:11" x14ac:dyDescent="0.25">
      <c r="A3098" s="62">
        <v>43200</v>
      </c>
      <c r="B3098" s="61">
        <v>0</v>
      </c>
      <c r="C3098" s="61">
        <v>1112.2760000000001</v>
      </c>
      <c r="D3098" s="61">
        <v>1112.2760000000001</v>
      </c>
      <c r="E3098" s="61">
        <v>1112.2760000000001</v>
      </c>
      <c r="F3098" s="61">
        <v>1112.2760000000001</v>
      </c>
      <c r="G3098" s="61"/>
      <c r="H3098" s="61"/>
      <c r="I3098" s="61"/>
      <c r="J3098" s="61"/>
      <c r="K3098" s="61"/>
    </row>
    <row r="3099" spans="1:11" x14ac:dyDescent="0.25">
      <c r="A3099" s="62">
        <v>43201</v>
      </c>
      <c r="B3099" s="61">
        <v>0</v>
      </c>
      <c r="C3099" s="61">
        <v>1105.6659999999999</v>
      </c>
      <c r="D3099" s="61">
        <v>1105.6659999999999</v>
      </c>
      <c r="E3099" s="61">
        <v>1105.6659999999999</v>
      </c>
      <c r="F3099" s="61">
        <v>1105.6659999999999</v>
      </c>
      <c r="G3099" s="61"/>
      <c r="H3099" s="61"/>
      <c r="I3099" s="61"/>
      <c r="J3099" s="61"/>
      <c r="K3099" s="61"/>
    </row>
    <row r="3100" spans="1:11" x14ac:dyDescent="0.25">
      <c r="A3100" s="62">
        <v>43202</v>
      </c>
      <c r="B3100" s="61">
        <v>0</v>
      </c>
      <c r="C3100" s="61">
        <v>1149.2249999999999</v>
      </c>
      <c r="D3100" s="61">
        <v>1149.2249999999999</v>
      </c>
      <c r="E3100" s="61">
        <v>1149.2249999999999</v>
      </c>
      <c r="F3100" s="61">
        <v>1149.2249999999999</v>
      </c>
      <c r="G3100" s="61"/>
      <c r="H3100" s="61"/>
      <c r="I3100" s="61"/>
      <c r="J3100" s="61"/>
      <c r="K3100" s="61"/>
    </row>
    <row r="3101" spans="1:11" x14ac:dyDescent="0.25">
      <c r="A3101" s="62">
        <v>43203</v>
      </c>
      <c r="B3101" s="61">
        <v>0</v>
      </c>
      <c r="C3101" s="61">
        <v>1187.29</v>
      </c>
      <c r="D3101" s="61">
        <v>1187.29</v>
      </c>
      <c r="E3101" s="61">
        <v>1187.29</v>
      </c>
      <c r="F3101" s="61">
        <v>1187.29</v>
      </c>
      <c r="G3101" s="61"/>
      <c r="H3101" s="61"/>
      <c r="I3101" s="61"/>
      <c r="J3101" s="61"/>
      <c r="K3101" s="61"/>
    </row>
    <row r="3102" spans="1:11" x14ac:dyDescent="0.25">
      <c r="A3102" s="62">
        <v>43206</v>
      </c>
      <c r="B3102" s="61">
        <v>0</v>
      </c>
      <c r="C3102" s="61">
        <v>1255.6310000000001</v>
      </c>
      <c r="D3102" s="61">
        <v>1255.6310000000001</v>
      </c>
      <c r="E3102" s="61">
        <v>1255.6310000000001</v>
      </c>
      <c r="F3102" s="61">
        <v>1255.6310000000001</v>
      </c>
      <c r="G3102" s="61"/>
      <c r="H3102" s="61"/>
      <c r="I3102" s="61"/>
      <c r="J3102" s="61"/>
      <c r="K3102" s="61"/>
    </row>
    <row r="3103" spans="1:11" x14ac:dyDescent="0.25">
      <c r="A3103" s="62">
        <v>43207</v>
      </c>
      <c r="B3103" s="61">
        <v>0</v>
      </c>
      <c r="C3103" s="61">
        <v>1336.7660000000001</v>
      </c>
      <c r="D3103" s="61">
        <v>1336.7660000000001</v>
      </c>
      <c r="E3103" s="61">
        <v>1336.7660000000001</v>
      </c>
      <c r="F3103" s="61">
        <v>1336.7660000000001</v>
      </c>
      <c r="G3103" s="61"/>
      <c r="H3103" s="61"/>
      <c r="I3103" s="61"/>
      <c r="J3103" s="61"/>
      <c r="K3103" s="61"/>
    </row>
    <row r="3104" spans="1:11" x14ac:dyDescent="0.25">
      <c r="A3104" s="62">
        <v>43208</v>
      </c>
      <c r="B3104" s="61">
        <v>0</v>
      </c>
      <c r="C3104" s="61">
        <v>1324.327</v>
      </c>
      <c r="D3104" s="61">
        <v>1324.327</v>
      </c>
      <c r="E3104" s="61">
        <v>1324.327</v>
      </c>
      <c r="F3104" s="61">
        <v>1324.327</v>
      </c>
      <c r="G3104" s="61"/>
      <c r="H3104" s="61"/>
      <c r="I3104" s="61"/>
      <c r="J3104" s="61"/>
      <c r="K3104" s="61"/>
    </row>
    <row r="3105" spans="1:11" x14ac:dyDescent="0.25">
      <c r="A3105" s="62">
        <v>43209</v>
      </c>
      <c r="B3105" s="61">
        <v>0</v>
      </c>
      <c r="C3105" s="61">
        <v>1299.442</v>
      </c>
      <c r="D3105" s="61">
        <v>1299.442</v>
      </c>
      <c r="E3105" s="61">
        <v>1299.442</v>
      </c>
      <c r="F3105" s="61">
        <v>1299.442</v>
      </c>
      <c r="G3105" s="61"/>
      <c r="H3105" s="61"/>
      <c r="I3105" s="61"/>
      <c r="J3105" s="61"/>
      <c r="K3105" s="61"/>
    </row>
    <row r="3106" spans="1:11" x14ac:dyDescent="0.25">
      <c r="A3106" s="62">
        <v>43210</v>
      </c>
      <c r="B3106" s="61">
        <v>0</v>
      </c>
      <c r="C3106" s="61">
        <v>1258.817</v>
      </c>
      <c r="D3106" s="61">
        <v>1258.817</v>
      </c>
      <c r="E3106" s="61">
        <v>1258.817</v>
      </c>
      <c r="F3106" s="61">
        <v>1258.817</v>
      </c>
      <c r="G3106" s="61"/>
      <c r="H3106" s="61"/>
      <c r="I3106" s="61"/>
      <c r="J3106" s="61"/>
      <c r="K3106" s="61"/>
    </row>
    <row r="3107" spans="1:11" x14ac:dyDescent="0.25">
      <c r="A3107" s="62">
        <v>43213</v>
      </c>
      <c r="B3107" s="61">
        <v>0</v>
      </c>
      <c r="C3107" s="61">
        <v>1275.7660000000001</v>
      </c>
      <c r="D3107" s="61">
        <v>1275.7660000000001</v>
      </c>
      <c r="E3107" s="61">
        <v>1275.7660000000001</v>
      </c>
      <c r="F3107" s="61">
        <v>1275.7660000000001</v>
      </c>
      <c r="G3107" s="61"/>
      <c r="H3107" s="61"/>
      <c r="I3107" s="61"/>
      <c r="J3107" s="61"/>
      <c r="K3107" s="61"/>
    </row>
    <row r="3108" spans="1:11" x14ac:dyDescent="0.25">
      <c r="A3108" s="62">
        <v>43214</v>
      </c>
      <c r="B3108" s="61">
        <v>0</v>
      </c>
      <c r="C3108" s="61">
        <v>1210.377</v>
      </c>
      <c r="D3108" s="61">
        <v>1210.377</v>
      </c>
      <c r="E3108" s="61">
        <v>1210.377</v>
      </c>
      <c r="F3108" s="61">
        <v>1210.377</v>
      </c>
      <c r="G3108" s="61"/>
      <c r="H3108" s="61"/>
      <c r="I3108" s="61"/>
      <c r="J3108" s="61"/>
      <c r="K3108" s="61"/>
    </row>
    <row r="3109" spans="1:11" x14ac:dyDescent="0.25">
      <c r="A3109" s="62">
        <v>43215</v>
      </c>
      <c r="B3109" s="61">
        <v>0</v>
      </c>
      <c r="C3109" s="61">
        <v>1188.385</v>
      </c>
      <c r="D3109" s="61">
        <v>1188.385</v>
      </c>
      <c r="E3109" s="61">
        <v>1188.385</v>
      </c>
      <c r="F3109" s="61">
        <v>1188.385</v>
      </c>
      <c r="G3109" s="61"/>
      <c r="H3109" s="61"/>
      <c r="I3109" s="61"/>
      <c r="J3109" s="61"/>
      <c r="K3109" s="61"/>
    </row>
    <row r="3110" spans="1:11" x14ac:dyDescent="0.25">
      <c r="A3110" s="62">
        <v>43216</v>
      </c>
      <c r="B3110" s="61">
        <v>0</v>
      </c>
      <c r="C3110" s="61">
        <v>1254.703</v>
      </c>
      <c r="D3110" s="61">
        <v>1254.703</v>
      </c>
      <c r="E3110" s="61">
        <v>1254.703</v>
      </c>
      <c r="F3110" s="61">
        <v>1254.703</v>
      </c>
      <c r="G3110" s="61"/>
      <c r="H3110" s="61"/>
      <c r="I3110" s="61"/>
      <c r="J3110" s="61"/>
      <c r="K3110" s="61"/>
    </row>
    <row r="3111" spans="1:11" x14ac:dyDescent="0.25">
      <c r="A3111" s="62">
        <v>43217</v>
      </c>
      <c r="B3111" s="61">
        <v>0</v>
      </c>
      <c r="C3111" s="61">
        <v>1285.2940000000001</v>
      </c>
      <c r="D3111" s="61">
        <v>1285.2940000000001</v>
      </c>
      <c r="E3111" s="61">
        <v>1285.2940000000001</v>
      </c>
      <c r="F3111" s="61">
        <v>1285.2940000000001</v>
      </c>
      <c r="G3111" s="61"/>
      <c r="H3111" s="61"/>
      <c r="I3111" s="61"/>
      <c r="J3111" s="61"/>
      <c r="K3111" s="61"/>
    </row>
    <row r="3112" spans="1:11" x14ac:dyDescent="0.25">
      <c r="A3112" s="62">
        <v>43220</v>
      </c>
      <c r="B3112" s="61">
        <v>0</v>
      </c>
      <c r="C3112" s="61">
        <v>1288.5329999999999</v>
      </c>
      <c r="D3112" s="61">
        <v>1288.5329999999999</v>
      </c>
      <c r="E3112" s="61">
        <v>1288.5329999999999</v>
      </c>
      <c r="F3112" s="61">
        <v>1288.5329999999999</v>
      </c>
      <c r="G3112" s="61"/>
      <c r="H3112" s="61"/>
      <c r="I3112" s="61"/>
      <c r="J3112" s="61"/>
      <c r="K3112" s="61"/>
    </row>
    <row r="3113" spans="1:11" x14ac:dyDescent="0.25">
      <c r="A3113" s="62">
        <v>43221</v>
      </c>
      <c r="B3113" s="61">
        <v>0</v>
      </c>
      <c r="C3113" s="61">
        <v>1299.527</v>
      </c>
      <c r="D3113" s="61">
        <v>1299.527</v>
      </c>
      <c r="E3113" s="61">
        <v>1299.527</v>
      </c>
      <c r="F3113" s="61">
        <v>1299.527</v>
      </c>
      <c r="G3113" s="61"/>
      <c r="H3113" s="61"/>
      <c r="I3113" s="61"/>
      <c r="J3113" s="61"/>
      <c r="K3113" s="61"/>
    </row>
    <row r="3114" spans="1:11" x14ac:dyDescent="0.25">
      <c r="A3114" s="62">
        <v>43222</v>
      </c>
      <c r="B3114" s="61">
        <v>0</v>
      </c>
      <c r="C3114" s="61">
        <v>1305.8240000000001</v>
      </c>
      <c r="D3114" s="61">
        <v>1305.8240000000001</v>
      </c>
      <c r="E3114" s="61">
        <v>1305.8240000000001</v>
      </c>
      <c r="F3114" s="61">
        <v>1305.8240000000001</v>
      </c>
      <c r="G3114" s="61"/>
      <c r="H3114" s="61"/>
      <c r="I3114" s="61"/>
      <c r="J3114" s="61"/>
      <c r="K3114" s="61"/>
    </row>
    <row r="3115" spans="1:11" x14ac:dyDescent="0.25">
      <c r="A3115" s="62">
        <v>43223</v>
      </c>
      <c r="B3115" s="61">
        <v>0</v>
      </c>
      <c r="C3115" s="61">
        <v>1278.9010000000001</v>
      </c>
      <c r="D3115" s="61">
        <v>1278.9010000000001</v>
      </c>
      <c r="E3115" s="61">
        <v>1278.9010000000001</v>
      </c>
      <c r="F3115" s="61">
        <v>1278.9010000000001</v>
      </c>
      <c r="G3115" s="61"/>
      <c r="H3115" s="61"/>
      <c r="I3115" s="61"/>
      <c r="J3115" s="61"/>
      <c r="K3115" s="61"/>
    </row>
    <row r="3116" spans="1:11" x14ac:dyDescent="0.25">
      <c r="A3116" s="62">
        <v>43224</v>
      </c>
      <c r="B3116" s="61">
        <v>0</v>
      </c>
      <c r="C3116" s="61">
        <v>1316.8520000000001</v>
      </c>
      <c r="D3116" s="61">
        <v>1316.8520000000001</v>
      </c>
      <c r="E3116" s="61">
        <v>1316.8520000000001</v>
      </c>
      <c r="F3116" s="61">
        <v>1316.8520000000001</v>
      </c>
      <c r="G3116" s="61"/>
      <c r="H3116" s="61"/>
      <c r="I3116" s="61"/>
      <c r="J3116" s="61"/>
      <c r="K3116" s="61"/>
    </row>
    <row r="3117" spans="1:11" x14ac:dyDescent="0.25">
      <c r="A3117" s="62">
        <v>43227</v>
      </c>
      <c r="B3117" s="61">
        <v>0</v>
      </c>
      <c r="C3117" s="61">
        <v>1330.4259999999999</v>
      </c>
      <c r="D3117" s="61">
        <v>1330.4259999999999</v>
      </c>
      <c r="E3117" s="61">
        <v>1330.4259999999999</v>
      </c>
      <c r="F3117" s="61">
        <v>1330.4259999999999</v>
      </c>
      <c r="G3117" s="61"/>
      <c r="H3117" s="61"/>
      <c r="I3117" s="61"/>
      <c r="J3117" s="61"/>
      <c r="K3117" s="61"/>
    </row>
    <row r="3118" spans="1:11" x14ac:dyDescent="0.25">
      <c r="A3118" s="62">
        <v>43228</v>
      </c>
      <c r="B3118" s="61">
        <v>0</v>
      </c>
      <c r="C3118" s="61">
        <v>1333.7190000000001</v>
      </c>
      <c r="D3118" s="61">
        <v>1333.7190000000001</v>
      </c>
      <c r="E3118" s="61">
        <v>1333.7190000000001</v>
      </c>
      <c r="F3118" s="61">
        <v>1333.7190000000001</v>
      </c>
      <c r="G3118" s="61"/>
      <c r="H3118" s="61"/>
      <c r="I3118" s="61"/>
      <c r="J3118" s="61"/>
      <c r="K3118" s="61"/>
    </row>
    <row r="3119" spans="1:11" x14ac:dyDescent="0.25">
      <c r="A3119" s="62">
        <v>43229</v>
      </c>
      <c r="B3119" s="61">
        <v>0</v>
      </c>
      <c r="C3119" s="61">
        <v>1389.6949999999999</v>
      </c>
      <c r="D3119" s="61">
        <v>1389.6949999999999</v>
      </c>
      <c r="E3119" s="61">
        <v>1389.6949999999999</v>
      </c>
      <c r="F3119" s="61">
        <v>1389.6949999999999</v>
      </c>
      <c r="G3119" s="61"/>
      <c r="H3119" s="61"/>
      <c r="I3119" s="61"/>
      <c r="J3119" s="61"/>
      <c r="K3119" s="61"/>
    </row>
    <row r="3120" spans="1:11" x14ac:dyDescent="0.25">
      <c r="A3120" s="62">
        <v>43230</v>
      </c>
      <c r="B3120" s="61">
        <v>0</v>
      </c>
      <c r="C3120" s="61">
        <v>1457.0830000000001</v>
      </c>
      <c r="D3120" s="61">
        <v>1457.0830000000001</v>
      </c>
      <c r="E3120" s="61">
        <v>1457.0830000000001</v>
      </c>
      <c r="F3120" s="61">
        <v>1457.0830000000001</v>
      </c>
      <c r="G3120" s="61"/>
      <c r="H3120" s="61"/>
      <c r="I3120" s="61"/>
      <c r="J3120" s="61"/>
      <c r="K3120" s="61"/>
    </row>
    <row r="3121" spans="1:11" x14ac:dyDescent="0.25">
      <c r="A3121" s="62">
        <v>43231</v>
      </c>
      <c r="B3121" s="61">
        <v>0</v>
      </c>
      <c r="C3121" s="61">
        <v>1473.7159999999999</v>
      </c>
      <c r="D3121" s="61">
        <v>1473.7159999999999</v>
      </c>
      <c r="E3121" s="61">
        <v>1473.7159999999999</v>
      </c>
      <c r="F3121" s="61">
        <v>1473.7159999999999</v>
      </c>
      <c r="G3121" s="61"/>
      <c r="H3121" s="61"/>
      <c r="I3121" s="61"/>
      <c r="J3121" s="61"/>
      <c r="K3121" s="61"/>
    </row>
    <row r="3122" spans="1:11" x14ac:dyDescent="0.25">
      <c r="A3122" s="62">
        <v>43234</v>
      </c>
      <c r="B3122" s="61">
        <v>0</v>
      </c>
      <c r="C3122" s="61">
        <v>1522.482</v>
      </c>
      <c r="D3122" s="61">
        <v>1522.482</v>
      </c>
      <c r="E3122" s="61">
        <v>1522.482</v>
      </c>
      <c r="F3122" s="61">
        <v>1522.482</v>
      </c>
      <c r="G3122" s="61"/>
      <c r="H3122" s="61"/>
      <c r="I3122" s="61"/>
      <c r="J3122" s="61"/>
      <c r="K3122" s="61"/>
    </row>
    <row r="3123" spans="1:11" x14ac:dyDescent="0.25">
      <c r="A3123" s="62">
        <v>43235</v>
      </c>
      <c r="B3123" s="61">
        <v>0</v>
      </c>
      <c r="C3123" s="61">
        <v>1405.335</v>
      </c>
      <c r="D3123" s="61">
        <v>1405.335</v>
      </c>
      <c r="E3123" s="61">
        <v>1405.335</v>
      </c>
      <c r="F3123" s="61">
        <v>1405.335</v>
      </c>
      <c r="G3123" s="61"/>
      <c r="H3123" s="61"/>
      <c r="I3123" s="61"/>
      <c r="J3123" s="61"/>
      <c r="K3123" s="61"/>
    </row>
    <row r="3124" spans="1:11" x14ac:dyDescent="0.25">
      <c r="A3124" s="62">
        <v>43236</v>
      </c>
      <c r="B3124" s="61">
        <v>0</v>
      </c>
      <c r="C3124" s="61">
        <v>1462.9380000000001</v>
      </c>
      <c r="D3124" s="61">
        <v>1462.9380000000001</v>
      </c>
      <c r="E3124" s="61">
        <v>1462.9380000000001</v>
      </c>
      <c r="F3124" s="61">
        <v>1462.9380000000001</v>
      </c>
      <c r="G3124" s="61"/>
      <c r="H3124" s="61"/>
      <c r="I3124" s="61"/>
      <c r="J3124" s="61"/>
      <c r="K3124" s="61"/>
    </row>
    <row r="3125" spans="1:11" x14ac:dyDescent="0.25">
      <c r="A3125" s="62">
        <v>43237</v>
      </c>
      <c r="B3125" s="61">
        <v>0</v>
      </c>
      <c r="C3125" s="61">
        <v>1500.2159999999999</v>
      </c>
      <c r="D3125" s="61">
        <v>1500.2159999999999</v>
      </c>
      <c r="E3125" s="61">
        <v>1500.2159999999999</v>
      </c>
      <c r="F3125" s="61">
        <v>1500.2159999999999</v>
      </c>
      <c r="G3125" s="61"/>
      <c r="H3125" s="61"/>
      <c r="I3125" s="61"/>
      <c r="J3125" s="61"/>
      <c r="K3125" s="61"/>
    </row>
    <row r="3126" spans="1:11" x14ac:dyDescent="0.25">
      <c r="A3126" s="62">
        <v>43238</v>
      </c>
      <c r="B3126" s="61">
        <v>0</v>
      </c>
      <c r="C3126" s="61">
        <v>1477.153</v>
      </c>
      <c r="D3126" s="61">
        <v>1477.153</v>
      </c>
      <c r="E3126" s="61">
        <v>1477.153</v>
      </c>
      <c r="F3126" s="61">
        <v>1477.153</v>
      </c>
      <c r="G3126" s="61"/>
      <c r="H3126" s="61"/>
      <c r="I3126" s="61"/>
      <c r="J3126" s="61"/>
      <c r="K3126" s="61"/>
    </row>
    <row r="3127" spans="1:11" x14ac:dyDescent="0.25">
      <c r="A3127" s="62">
        <v>43241</v>
      </c>
      <c r="B3127" s="61">
        <v>0</v>
      </c>
      <c r="C3127" s="61">
        <v>1528.1410000000001</v>
      </c>
      <c r="D3127" s="61">
        <v>1528.1410000000001</v>
      </c>
      <c r="E3127" s="61">
        <v>1528.1410000000001</v>
      </c>
      <c r="F3127" s="61">
        <v>1528.1410000000001</v>
      </c>
      <c r="G3127" s="61"/>
      <c r="H3127" s="61"/>
      <c r="I3127" s="61"/>
      <c r="J3127" s="61"/>
      <c r="K3127" s="61"/>
    </row>
    <row r="3128" spans="1:11" x14ac:dyDescent="0.25">
      <c r="A3128" s="62">
        <v>43242</v>
      </c>
      <c r="B3128" s="61">
        <v>0</v>
      </c>
      <c r="C3128" s="61">
        <v>1510.5519999999999</v>
      </c>
      <c r="D3128" s="61">
        <v>1510.5519999999999</v>
      </c>
      <c r="E3128" s="61">
        <v>1510.5519999999999</v>
      </c>
      <c r="F3128" s="61">
        <v>1510.5519999999999</v>
      </c>
      <c r="G3128" s="61"/>
      <c r="H3128" s="61"/>
      <c r="I3128" s="61"/>
      <c r="J3128" s="61"/>
      <c r="K3128" s="61"/>
    </row>
    <row r="3129" spans="1:11" x14ac:dyDescent="0.25">
      <c r="A3129" s="62">
        <v>43243</v>
      </c>
      <c r="B3129" s="61">
        <v>0</v>
      </c>
      <c r="C3129" s="61">
        <v>1532.521</v>
      </c>
      <c r="D3129" s="61">
        <v>1532.521</v>
      </c>
      <c r="E3129" s="61">
        <v>1532.521</v>
      </c>
      <c r="F3129" s="61">
        <v>1532.521</v>
      </c>
      <c r="G3129" s="61"/>
      <c r="H3129" s="61"/>
      <c r="I3129" s="61"/>
      <c r="J3129" s="61"/>
      <c r="K3129" s="61"/>
    </row>
    <row r="3130" spans="1:11" x14ac:dyDescent="0.25">
      <c r="A3130" s="62">
        <v>43244</v>
      </c>
      <c r="B3130" s="61">
        <v>0</v>
      </c>
      <c r="C3130" s="61">
        <v>1543.04</v>
      </c>
      <c r="D3130" s="61">
        <v>1543.04</v>
      </c>
      <c r="E3130" s="61">
        <v>1543.04</v>
      </c>
      <c r="F3130" s="61">
        <v>1543.04</v>
      </c>
      <c r="G3130" s="61"/>
      <c r="H3130" s="61"/>
      <c r="I3130" s="61"/>
      <c r="J3130" s="61"/>
      <c r="K3130" s="61"/>
    </row>
    <row r="3131" spans="1:11" x14ac:dyDescent="0.25">
      <c r="A3131" s="62">
        <v>43245</v>
      </c>
      <c r="B3131" s="61">
        <v>0</v>
      </c>
      <c r="C3131" s="61">
        <v>1523.3520000000001</v>
      </c>
      <c r="D3131" s="61">
        <v>1523.3520000000001</v>
      </c>
      <c r="E3131" s="61">
        <v>1523.3520000000001</v>
      </c>
      <c r="F3131" s="61">
        <v>1523.3520000000001</v>
      </c>
      <c r="G3131" s="61"/>
      <c r="H3131" s="61"/>
      <c r="I3131" s="61"/>
      <c r="J3131" s="61"/>
      <c r="K3131" s="61"/>
    </row>
    <row r="3132" spans="1:11" x14ac:dyDescent="0.25">
      <c r="A3132" s="62">
        <v>43249</v>
      </c>
      <c r="B3132" s="61">
        <v>0</v>
      </c>
      <c r="C3132" s="61">
        <v>1343.9059999999999</v>
      </c>
      <c r="D3132" s="61">
        <v>1343.9059999999999</v>
      </c>
      <c r="E3132" s="61">
        <v>1343.9059999999999</v>
      </c>
      <c r="F3132" s="61">
        <v>1343.9059999999999</v>
      </c>
      <c r="G3132" s="61"/>
      <c r="H3132" s="61"/>
      <c r="I3132" s="61"/>
      <c r="J3132" s="61"/>
      <c r="K3132" s="61"/>
    </row>
    <row r="3133" spans="1:11" x14ac:dyDescent="0.25">
      <c r="A3133" s="62">
        <v>43250</v>
      </c>
      <c r="B3133" s="61">
        <v>0</v>
      </c>
      <c r="C3133" s="61">
        <v>1397.8589999999999</v>
      </c>
      <c r="D3133" s="61">
        <v>1397.8589999999999</v>
      </c>
      <c r="E3133" s="61">
        <v>1397.8589999999999</v>
      </c>
      <c r="F3133" s="61">
        <v>1397.8589999999999</v>
      </c>
      <c r="G3133" s="61"/>
      <c r="H3133" s="61"/>
      <c r="I3133" s="61"/>
      <c r="J3133" s="61"/>
      <c r="K3133" s="61"/>
    </row>
    <row r="3134" spans="1:11" x14ac:dyDescent="0.25">
      <c r="A3134" s="62">
        <v>43251</v>
      </c>
      <c r="B3134" s="61">
        <v>0</v>
      </c>
      <c r="C3134" s="61">
        <v>1389.396</v>
      </c>
      <c r="D3134" s="61">
        <v>1389.396</v>
      </c>
      <c r="E3134" s="61">
        <v>1389.396</v>
      </c>
      <c r="F3134" s="61">
        <v>1389.396</v>
      </c>
      <c r="G3134" s="61"/>
      <c r="H3134" s="61"/>
      <c r="I3134" s="61"/>
      <c r="J3134" s="61"/>
      <c r="K3134" s="61"/>
    </row>
    <row r="3135" spans="1:11" x14ac:dyDescent="0.25">
      <c r="A3135" s="62">
        <v>43252</v>
      </c>
      <c r="B3135" s="61">
        <v>0</v>
      </c>
      <c r="C3135" s="61">
        <v>1448.789</v>
      </c>
      <c r="D3135" s="61">
        <v>1448.789</v>
      </c>
      <c r="E3135" s="61">
        <v>1448.789</v>
      </c>
      <c r="F3135" s="61">
        <v>1448.789</v>
      </c>
      <c r="G3135" s="61"/>
      <c r="H3135" s="61"/>
      <c r="I3135" s="61"/>
      <c r="J3135" s="61"/>
      <c r="K3135" s="61"/>
    </row>
    <row r="3136" spans="1:11" x14ac:dyDescent="0.25">
      <c r="A3136" s="62">
        <v>43255</v>
      </c>
      <c r="B3136" s="61">
        <v>0</v>
      </c>
      <c r="C3136" s="61">
        <v>1508.6279999999999</v>
      </c>
      <c r="D3136" s="61">
        <v>1508.6279999999999</v>
      </c>
      <c r="E3136" s="61">
        <v>1508.6279999999999</v>
      </c>
      <c r="F3136" s="61">
        <v>1508.6279999999999</v>
      </c>
      <c r="G3136" s="61"/>
      <c r="H3136" s="61"/>
      <c r="I3136" s="61"/>
      <c r="J3136" s="61"/>
      <c r="K3136" s="61"/>
    </row>
    <row r="3137" spans="1:11" x14ac:dyDescent="0.25">
      <c r="A3137" s="62">
        <v>43256</v>
      </c>
      <c r="B3137" s="61">
        <v>0</v>
      </c>
      <c r="C3137" s="61">
        <v>1527.828</v>
      </c>
      <c r="D3137" s="61">
        <v>1527.828</v>
      </c>
      <c r="E3137" s="61">
        <v>1527.828</v>
      </c>
      <c r="F3137" s="61">
        <v>1527.828</v>
      </c>
      <c r="G3137" s="61"/>
      <c r="H3137" s="61"/>
      <c r="I3137" s="61"/>
      <c r="J3137" s="61"/>
      <c r="K3137" s="61"/>
    </row>
    <row r="3138" spans="1:11" x14ac:dyDescent="0.25">
      <c r="A3138" s="62">
        <v>43257</v>
      </c>
      <c r="B3138" s="61">
        <v>0</v>
      </c>
      <c r="C3138" s="61">
        <v>1584.4749999999999</v>
      </c>
      <c r="D3138" s="61">
        <v>1584.4749999999999</v>
      </c>
      <c r="E3138" s="61">
        <v>1584.4749999999999</v>
      </c>
      <c r="F3138" s="61">
        <v>1584.4749999999999</v>
      </c>
      <c r="G3138" s="61"/>
      <c r="H3138" s="61"/>
      <c r="I3138" s="61"/>
      <c r="J3138" s="61"/>
      <c r="K3138" s="61"/>
    </row>
    <row r="3139" spans="1:11" x14ac:dyDescent="0.25">
      <c r="A3139" s="62">
        <v>43258</v>
      </c>
      <c r="B3139" s="61">
        <v>0</v>
      </c>
      <c r="C3139" s="61">
        <v>1560.2919999999999</v>
      </c>
      <c r="D3139" s="61">
        <v>1560.2919999999999</v>
      </c>
      <c r="E3139" s="61">
        <v>1560.2919999999999</v>
      </c>
      <c r="F3139" s="61">
        <v>1560.2919999999999</v>
      </c>
      <c r="G3139" s="61"/>
      <c r="H3139" s="61"/>
      <c r="I3139" s="61"/>
      <c r="J3139" s="61"/>
      <c r="K3139" s="61"/>
    </row>
    <row r="3140" spans="1:11" x14ac:dyDescent="0.25">
      <c r="A3140" s="62">
        <v>43259</v>
      </c>
      <c r="B3140" s="61">
        <v>0</v>
      </c>
      <c r="C3140" s="61">
        <v>1573.7360000000001</v>
      </c>
      <c r="D3140" s="61">
        <v>1573.7360000000001</v>
      </c>
      <c r="E3140" s="61">
        <v>1573.7360000000001</v>
      </c>
      <c r="F3140" s="61">
        <v>1573.7360000000001</v>
      </c>
      <c r="G3140" s="61"/>
      <c r="H3140" s="61"/>
      <c r="I3140" s="61"/>
      <c r="J3140" s="61"/>
      <c r="K3140" s="61"/>
    </row>
    <row r="3141" spans="1:11" x14ac:dyDescent="0.25">
      <c r="A3141" s="62">
        <v>43262</v>
      </c>
      <c r="B3141" s="61">
        <v>0</v>
      </c>
      <c r="C3141" s="61">
        <v>1597.8889999999999</v>
      </c>
      <c r="D3141" s="61">
        <v>1597.8889999999999</v>
      </c>
      <c r="E3141" s="61">
        <v>1597.8889999999999</v>
      </c>
      <c r="F3141" s="61">
        <v>1597.8889999999999</v>
      </c>
      <c r="G3141" s="61"/>
      <c r="H3141" s="61"/>
      <c r="I3141" s="61"/>
      <c r="J3141" s="61"/>
      <c r="K3141" s="61"/>
    </row>
    <row r="3142" spans="1:11" x14ac:dyDescent="0.25">
      <c r="A3142" s="62">
        <v>43263</v>
      </c>
      <c r="B3142" s="61">
        <v>0</v>
      </c>
      <c r="C3142" s="61">
        <v>1603.729</v>
      </c>
      <c r="D3142" s="61">
        <v>1603.729</v>
      </c>
      <c r="E3142" s="61">
        <v>1603.729</v>
      </c>
      <c r="F3142" s="61">
        <v>1603.729</v>
      </c>
      <c r="G3142" s="61"/>
      <c r="H3142" s="61"/>
      <c r="I3142" s="61"/>
      <c r="J3142" s="61"/>
      <c r="K3142" s="61"/>
    </row>
    <row r="3143" spans="1:11" x14ac:dyDescent="0.25">
      <c r="A3143" s="62">
        <v>43264</v>
      </c>
      <c r="B3143" s="61">
        <v>0</v>
      </c>
      <c r="C3143" s="61">
        <v>1589.2670000000001</v>
      </c>
      <c r="D3143" s="61">
        <v>1589.2670000000001</v>
      </c>
      <c r="E3143" s="61">
        <v>1589.2670000000001</v>
      </c>
      <c r="F3143" s="61">
        <v>1589.2670000000001</v>
      </c>
      <c r="G3143" s="61"/>
      <c r="H3143" s="61"/>
      <c r="I3143" s="61"/>
      <c r="J3143" s="61"/>
      <c r="K3143" s="61"/>
    </row>
    <row r="3144" spans="1:11" x14ac:dyDescent="0.25">
      <c r="A3144" s="62">
        <v>43265</v>
      </c>
      <c r="B3144" s="61">
        <v>0</v>
      </c>
      <c r="C3144" s="61">
        <v>1628.884</v>
      </c>
      <c r="D3144" s="61">
        <v>1628.884</v>
      </c>
      <c r="E3144" s="61">
        <v>1628.884</v>
      </c>
      <c r="F3144" s="61">
        <v>1628.884</v>
      </c>
      <c r="G3144" s="61"/>
      <c r="H3144" s="61"/>
      <c r="I3144" s="61"/>
      <c r="J3144" s="61"/>
      <c r="K3144" s="61"/>
    </row>
    <row r="3145" spans="1:11" x14ac:dyDescent="0.25">
      <c r="A3145" s="62">
        <v>43266</v>
      </c>
      <c r="B3145" s="61">
        <v>0</v>
      </c>
      <c r="C3145" s="61">
        <v>1614.296</v>
      </c>
      <c r="D3145" s="61">
        <v>1614.296</v>
      </c>
      <c r="E3145" s="61">
        <v>1614.296</v>
      </c>
      <c r="F3145" s="61">
        <v>1614.296</v>
      </c>
      <c r="G3145" s="61"/>
      <c r="H3145" s="61"/>
      <c r="I3145" s="61"/>
      <c r="J3145" s="61"/>
      <c r="K3145" s="61"/>
    </row>
    <row r="3146" spans="1:11" x14ac:dyDescent="0.25">
      <c r="A3146" s="62">
        <v>43269</v>
      </c>
      <c r="B3146" s="61">
        <v>0</v>
      </c>
      <c r="C3146" s="61">
        <v>1633.145</v>
      </c>
      <c r="D3146" s="61">
        <v>1633.145</v>
      </c>
      <c r="E3146" s="61">
        <v>1633.145</v>
      </c>
      <c r="F3146" s="61">
        <v>1633.145</v>
      </c>
      <c r="G3146" s="61"/>
      <c r="H3146" s="61"/>
      <c r="I3146" s="61"/>
      <c r="J3146" s="61"/>
      <c r="K3146" s="61"/>
    </row>
    <row r="3147" spans="1:11" x14ac:dyDescent="0.25">
      <c r="A3147" s="62">
        <v>43270</v>
      </c>
      <c r="B3147" s="61">
        <v>0</v>
      </c>
      <c r="C3147" s="61">
        <v>1549.874</v>
      </c>
      <c r="D3147" s="61">
        <v>1549.874</v>
      </c>
      <c r="E3147" s="61">
        <v>1549.874</v>
      </c>
      <c r="F3147" s="61">
        <v>1549.874</v>
      </c>
      <c r="G3147" s="61"/>
      <c r="H3147" s="61"/>
      <c r="I3147" s="61"/>
      <c r="J3147" s="61"/>
      <c r="K3147" s="61"/>
    </row>
    <row r="3148" spans="1:11" x14ac:dyDescent="0.25">
      <c r="A3148" s="62">
        <v>43271</v>
      </c>
      <c r="B3148" s="61">
        <v>0</v>
      </c>
      <c r="C3148" s="61">
        <v>1592.144</v>
      </c>
      <c r="D3148" s="61">
        <v>1592.144</v>
      </c>
      <c r="E3148" s="61">
        <v>1592.144</v>
      </c>
      <c r="F3148" s="61">
        <v>1592.144</v>
      </c>
      <c r="G3148" s="61"/>
      <c r="H3148" s="61"/>
      <c r="I3148" s="61"/>
      <c r="J3148" s="61"/>
      <c r="K3148" s="61"/>
    </row>
    <row r="3149" spans="1:11" x14ac:dyDescent="0.25">
      <c r="A3149" s="62">
        <v>43272</v>
      </c>
      <c r="B3149" s="61">
        <v>0</v>
      </c>
      <c r="C3149" s="61">
        <v>1474.7539999999999</v>
      </c>
      <c r="D3149" s="61">
        <v>1474.7539999999999</v>
      </c>
      <c r="E3149" s="61">
        <v>1474.7539999999999</v>
      </c>
      <c r="F3149" s="61">
        <v>1474.7539999999999</v>
      </c>
      <c r="G3149" s="61"/>
      <c r="H3149" s="61"/>
      <c r="I3149" s="61"/>
      <c r="J3149" s="61"/>
      <c r="K3149" s="61"/>
    </row>
    <row r="3150" spans="1:11" x14ac:dyDescent="0.25">
      <c r="A3150" s="62">
        <v>43273</v>
      </c>
      <c r="B3150" s="61">
        <v>0</v>
      </c>
      <c r="C3150" s="61">
        <v>1529.3689999999999</v>
      </c>
      <c r="D3150" s="61">
        <v>1529.3689999999999</v>
      </c>
      <c r="E3150" s="61">
        <v>1529.3689999999999</v>
      </c>
      <c r="F3150" s="61">
        <v>1529.3689999999999</v>
      </c>
      <c r="G3150" s="61"/>
      <c r="H3150" s="61"/>
      <c r="I3150" s="61"/>
      <c r="J3150" s="61"/>
      <c r="K3150" s="61"/>
    </row>
    <row r="3151" spans="1:11" x14ac:dyDescent="0.25">
      <c r="A3151" s="62">
        <v>43276</v>
      </c>
      <c r="B3151" s="61">
        <v>0</v>
      </c>
      <c r="C3151" s="61">
        <v>1293.7180000000001</v>
      </c>
      <c r="D3151" s="61">
        <v>1293.7180000000001</v>
      </c>
      <c r="E3151" s="61">
        <v>1293.7180000000001</v>
      </c>
      <c r="F3151" s="61">
        <v>1293.7180000000001</v>
      </c>
      <c r="G3151" s="61"/>
      <c r="H3151" s="61"/>
      <c r="I3151" s="61"/>
      <c r="J3151" s="61"/>
      <c r="K3151" s="61"/>
    </row>
    <row r="3152" spans="1:11" x14ac:dyDescent="0.25">
      <c r="A3152" s="62">
        <v>43277</v>
      </c>
      <c r="B3152" s="61">
        <v>0</v>
      </c>
      <c r="C3152" s="61">
        <v>1349.4169999999999</v>
      </c>
      <c r="D3152" s="61">
        <v>1349.4169999999999</v>
      </c>
      <c r="E3152" s="61">
        <v>1349.4169999999999</v>
      </c>
      <c r="F3152" s="61">
        <v>1349.4169999999999</v>
      </c>
      <c r="G3152" s="61"/>
      <c r="H3152" s="61"/>
      <c r="I3152" s="61"/>
      <c r="J3152" s="61"/>
      <c r="K3152" s="61"/>
    </row>
    <row r="3153" spans="1:11" x14ac:dyDescent="0.25">
      <c r="A3153" s="62">
        <v>43278</v>
      </c>
      <c r="B3153" s="61">
        <v>0</v>
      </c>
      <c r="C3153" s="61">
        <v>1265.6420000000001</v>
      </c>
      <c r="D3153" s="61">
        <v>1265.6420000000001</v>
      </c>
      <c r="E3153" s="61">
        <v>1265.6420000000001</v>
      </c>
      <c r="F3153" s="61">
        <v>1265.6420000000001</v>
      </c>
      <c r="G3153" s="61"/>
      <c r="H3153" s="61"/>
      <c r="I3153" s="61"/>
      <c r="J3153" s="61"/>
      <c r="K3153" s="61"/>
    </row>
    <row r="3154" spans="1:11" x14ac:dyDescent="0.25">
      <c r="A3154" s="62">
        <v>43279</v>
      </c>
      <c r="B3154" s="61">
        <v>0</v>
      </c>
      <c r="C3154" s="61">
        <v>1287.0830000000001</v>
      </c>
      <c r="D3154" s="61">
        <v>1287.0830000000001</v>
      </c>
      <c r="E3154" s="61">
        <v>1287.0830000000001</v>
      </c>
      <c r="F3154" s="61">
        <v>1287.0830000000001</v>
      </c>
      <c r="G3154" s="61"/>
      <c r="H3154" s="61"/>
      <c r="I3154" s="61"/>
      <c r="J3154" s="61"/>
      <c r="K3154" s="61"/>
    </row>
    <row r="3155" spans="1:11" x14ac:dyDescent="0.25">
      <c r="A3155" s="62">
        <v>43280</v>
      </c>
      <c r="B3155" s="61">
        <v>0</v>
      </c>
      <c r="C3155" s="61">
        <v>1327.6579999999999</v>
      </c>
      <c r="D3155" s="61">
        <v>1327.6579999999999</v>
      </c>
      <c r="E3155" s="61">
        <v>1327.6579999999999</v>
      </c>
      <c r="F3155" s="61">
        <v>1327.6579999999999</v>
      </c>
      <c r="G3155" s="61"/>
      <c r="H3155" s="61"/>
      <c r="I3155" s="61"/>
      <c r="J3155" s="61"/>
      <c r="K3155" s="61"/>
    </row>
    <row r="3156" spans="1:11" x14ac:dyDescent="0.25">
      <c r="A3156" s="62">
        <v>43283</v>
      </c>
      <c r="B3156" s="61">
        <v>0</v>
      </c>
      <c r="C3156" s="61">
        <v>1316.8989999999999</v>
      </c>
      <c r="D3156" s="61">
        <v>1316.8989999999999</v>
      </c>
      <c r="E3156" s="61">
        <v>1316.8989999999999</v>
      </c>
      <c r="F3156" s="61">
        <v>1316.8989999999999</v>
      </c>
      <c r="G3156" s="61"/>
      <c r="H3156" s="61"/>
      <c r="I3156" s="61"/>
      <c r="J3156" s="61"/>
      <c r="K3156" s="61"/>
    </row>
    <row r="3157" spans="1:11" x14ac:dyDescent="0.25">
      <c r="A3157" s="62">
        <v>43284</v>
      </c>
      <c r="B3157" s="61">
        <v>0</v>
      </c>
      <c r="C3157" s="61">
        <v>1345.0239999999999</v>
      </c>
      <c r="D3157" s="61">
        <v>1345.0239999999999</v>
      </c>
      <c r="E3157" s="61">
        <v>1345.0239999999999</v>
      </c>
      <c r="F3157" s="61">
        <v>1345.0239999999999</v>
      </c>
      <c r="G3157" s="61"/>
      <c r="H3157" s="61"/>
      <c r="I3157" s="61"/>
      <c r="J3157" s="61"/>
      <c r="K3157" s="61"/>
    </row>
    <row r="3158" spans="1:11" x14ac:dyDescent="0.25">
      <c r="A3158" s="62">
        <v>43286</v>
      </c>
      <c r="B3158" s="61">
        <v>0</v>
      </c>
      <c r="C3158" s="61">
        <v>1351.8889999999999</v>
      </c>
      <c r="D3158" s="61">
        <v>1351.8889999999999</v>
      </c>
      <c r="E3158" s="61">
        <v>1351.8889999999999</v>
      </c>
      <c r="F3158" s="61">
        <v>1351.8889999999999</v>
      </c>
      <c r="G3158" s="61"/>
      <c r="H3158" s="61"/>
      <c r="I3158" s="61"/>
      <c r="J3158" s="61"/>
      <c r="K3158" s="61"/>
    </row>
    <row r="3159" spans="1:11" x14ac:dyDescent="0.25">
      <c r="A3159" s="62">
        <v>43287</v>
      </c>
      <c r="B3159" s="61">
        <v>0</v>
      </c>
      <c r="C3159" s="61">
        <v>1417.6</v>
      </c>
      <c r="D3159" s="61">
        <v>1417.6</v>
      </c>
      <c r="E3159" s="61">
        <v>1417.6</v>
      </c>
      <c r="F3159" s="61">
        <v>1417.6</v>
      </c>
      <c r="G3159" s="61"/>
      <c r="H3159" s="61"/>
      <c r="I3159" s="61"/>
      <c r="J3159" s="61"/>
      <c r="K3159" s="61"/>
    </row>
    <row r="3160" spans="1:11" x14ac:dyDescent="0.25">
      <c r="A3160" s="62">
        <v>43290</v>
      </c>
      <c r="B3160" s="61">
        <v>0</v>
      </c>
      <c r="C3160" s="61">
        <v>1501.933</v>
      </c>
      <c r="D3160" s="61">
        <v>1501.933</v>
      </c>
      <c r="E3160" s="61">
        <v>1501.933</v>
      </c>
      <c r="F3160" s="61">
        <v>1501.933</v>
      </c>
      <c r="G3160" s="61"/>
      <c r="H3160" s="61"/>
      <c r="I3160" s="61"/>
      <c r="J3160" s="61"/>
      <c r="K3160" s="61"/>
    </row>
    <row r="3161" spans="1:11" x14ac:dyDescent="0.25">
      <c r="A3161" s="62">
        <v>43291</v>
      </c>
      <c r="B3161" s="61">
        <v>0</v>
      </c>
      <c r="C3161" s="61">
        <v>1526.396</v>
      </c>
      <c r="D3161" s="61">
        <v>1526.396</v>
      </c>
      <c r="E3161" s="61">
        <v>1526.396</v>
      </c>
      <c r="F3161" s="61">
        <v>1526.396</v>
      </c>
      <c r="G3161" s="61"/>
      <c r="H3161" s="61"/>
      <c r="I3161" s="61"/>
      <c r="J3161" s="61"/>
      <c r="K3161" s="61"/>
    </row>
    <row r="3162" spans="1:11" x14ac:dyDescent="0.25">
      <c r="A3162" s="62">
        <v>43292</v>
      </c>
      <c r="B3162" s="61">
        <v>0</v>
      </c>
      <c r="C3162" s="61">
        <v>1482.327</v>
      </c>
      <c r="D3162" s="61">
        <v>1482.327</v>
      </c>
      <c r="E3162" s="61">
        <v>1482.327</v>
      </c>
      <c r="F3162" s="61">
        <v>1482.327</v>
      </c>
      <c r="G3162" s="61"/>
      <c r="H3162" s="61"/>
      <c r="I3162" s="61"/>
      <c r="J3162" s="61"/>
      <c r="K3162" s="61"/>
    </row>
    <row r="3163" spans="1:11" x14ac:dyDescent="0.25">
      <c r="A3163" s="62">
        <v>43293</v>
      </c>
      <c r="B3163" s="61">
        <v>0</v>
      </c>
      <c r="C3163" s="61">
        <v>1526.546</v>
      </c>
      <c r="D3163" s="61">
        <v>1526.546</v>
      </c>
      <c r="E3163" s="61">
        <v>1526.546</v>
      </c>
      <c r="F3163" s="61">
        <v>1526.546</v>
      </c>
      <c r="G3163" s="61"/>
      <c r="H3163" s="61"/>
      <c r="I3163" s="61"/>
      <c r="J3163" s="61"/>
      <c r="K3163" s="61"/>
    </row>
    <row r="3164" spans="1:11" x14ac:dyDescent="0.25">
      <c r="A3164" s="62">
        <v>43294</v>
      </c>
      <c r="B3164" s="61">
        <v>0</v>
      </c>
      <c r="C3164" s="61">
        <v>1543.374</v>
      </c>
      <c r="D3164" s="61">
        <v>1543.374</v>
      </c>
      <c r="E3164" s="61">
        <v>1543.374</v>
      </c>
      <c r="F3164" s="61">
        <v>1543.374</v>
      </c>
      <c r="G3164" s="61"/>
      <c r="H3164" s="61"/>
      <c r="I3164" s="61"/>
      <c r="J3164" s="61"/>
      <c r="K3164" s="61"/>
    </row>
    <row r="3165" spans="1:11" x14ac:dyDescent="0.25">
      <c r="A3165" s="62">
        <v>43297</v>
      </c>
      <c r="B3165" s="61">
        <v>0</v>
      </c>
      <c r="C3165" s="61">
        <v>1554.9839999999999</v>
      </c>
      <c r="D3165" s="61">
        <v>1554.9839999999999</v>
      </c>
      <c r="E3165" s="61">
        <v>1554.9839999999999</v>
      </c>
      <c r="F3165" s="61">
        <v>1554.9839999999999</v>
      </c>
      <c r="G3165" s="61"/>
      <c r="H3165" s="61"/>
      <c r="I3165" s="61"/>
      <c r="J3165" s="61"/>
      <c r="K3165" s="61"/>
    </row>
    <row r="3166" spans="1:11" x14ac:dyDescent="0.25">
      <c r="A3166" s="62">
        <v>43298</v>
      </c>
      <c r="B3166" s="61">
        <v>0</v>
      </c>
      <c r="C3166" s="61">
        <v>1581.87</v>
      </c>
      <c r="D3166" s="61">
        <v>1581.87</v>
      </c>
      <c r="E3166" s="61">
        <v>1581.87</v>
      </c>
      <c r="F3166" s="61">
        <v>1581.87</v>
      </c>
      <c r="G3166" s="61"/>
      <c r="H3166" s="61"/>
      <c r="I3166" s="61"/>
      <c r="J3166" s="61"/>
      <c r="K3166" s="61"/>
    </row>
    <row r="3167" spans="1:11" x14ac:dyDescent="0.25">
      <c r="A3167" s="62">
        <v>43299</v>
      </c>
      <c r="B3167" s="61">
        <v>0</v>
      </c>
      <c r="C3167" s="61">
        <v>1588.673</v>
      </c>
      <c r="D3167" s="61">
        <v>1588.673</v>
      </c>
      <c r="E3167" s="61">
        <v>1588.673</v>
      </c>
      <c r="F3167" s="61">
        <v>1588.673</v>
      </c>
      <c r="G3167" s="61"/>
      <c r="H3167" s="61"/>
      <c r="I3167" s="61"/>
      <c r="J3167" s="61"/>
      <c r="K3167" s="61"/>
    </row>
    <row r="3168" spans="1:11" x14ac:dyDescent="0.25">
      <c r="A3168" s="62">
        <v>43300</v>
      </c>
      <c r="B3168" s="61">
        <v>0</v>
      </c>
      <c r="C3168" s="61">
        <v>1546.9639999999999</v>
      </c>
      <c r="D3168" s="61">
        <v>1546.9639999999999</v>
      </c>
      <c r="E3168" s="61">
        <v>1546.9639999999999</v>
      </c>
      <c r="F3168" s="61">
        <v>1546.9639999999999</v>
      </c>
      <c r="G3168" s="61"/>
      <c r="H3168" s="61"/>
      <c r="I3168" s="61"/>
      <c r="J3168" s="61"/>
      <c r="K3168" s="61"/>
    </row>
    <row r="3169" spans="1:11" x14ac:dyDescent="0.25">
      <c r="A3169" s="62">
        <v>43301</v>
      </c>
      <c r="B3169" s="61">
        <v>0</v>
      </c>
      <c r="C3169" s="61">
        <v>1546.704</v>
      </c>
      <c r="D3169" s="61">
        <v>1546.704</v>
      </c>
      <c r="E3169" s="61">
        <v>1546.704</v>
      </c>
      <c r="F3169" s="61">
        <v>1546.704</v>
      </c>
      <c r="G3169" s="61"/>
      <c r="H3169" s="61"/>
      <c r="I3169" s="61"/>
      <c r="J3169" s="61"/>
      <c r="K3169" s="61"/>
    </row>
    <row r="3170" spans="1:11" x14ac:dyDescent="0.25">
      <c r="A3170" s="62">
        <v>43304</v>
      </c>
      <c r="B3170" s="61">
        <v>0</v>
      </c>
      <c r="C3170" s="61">
        <v>1558.7280000000001</v>
      </c>
      <c r="D3170" s="61">
        <v>1558.7280000000001</v>
      </c>
      <c r="E3170" s="61">
        <v>1558.7280000000001</v>
      </c>
      <c r="F3170" s="61">
        <v>1558.7280000000001</v>
      </c>
      <c r="G3170" s="61"/>
      <c r="H3170" s="61"/>
      <c r="I3170" s="61"/>
      <c r="J3170" s="61"/>
      <c r="K3170" s="61"/>
    </row>
    <row r="3171" spans="1:11" x14ac:dyDescent="0.25">
      <c r="A3171" s="62">
        <v>43305</v>
      </c>
      <c r="B3171" s="61">
        <v>0</v>
      </c>
      <c r="C3171" s="61">
        <v>1575.364</v>
      </c>
      <c r="D3171" s="61">
        <v>1575.364</v>
      </c>
      <c r="E3171" s="61">
        <v>1575.364</v>
      </c>
      <c r="F3171" s="61">
        <v>1575.364</v>
      </c>
      <c r="G3171" s="61"/>
      <c r="H3171" s="61"/>
      <c r="I3171" s="61"/>
      <c r="J3171" s="61"/>
      <c r="K3171" s="61"/>
    </row>
    <row r="3172" spans="1:11" x14ac:dyDescent="0.25">
      <c r="A3172" s="62">
        <v>43306</v>
      </c>
      <c r="B3172" s="61">
        <v>0</v>
      </c>
      <c r="C3172" s="61">
        <v>1593.38</v>
      </c>
      <c r="D3172" s="61">
        <v>1593.38</v>
      </c>
      <c r="E3172" s="61">
        <v>1593.38</v>
      </c>
      <c r="F3172" s="61">
        <v>1593.38</v>
      </c>
      <c r="G3172" s="61"/>
      <c r="H3172" s="61"/>
      <c r="I3172" s="61"/>
      <c r="J3172" s="61"/>
      <c r="K3172" s="61"/>
    </row>
    <row r="3173" spans="1:11" x14ac:dyDescent="0.25">
      <c r="A3173" s="62">
        <v>43307</v>
      </c>
      <c r="B3173" s="61">
        <v>0</v>
      </c>
      <c r="C3173" s="61">
        <v>1587.662</v>
      </c>
      <c r="D3173" s="61">
        <v>1587.662</v>
      </c>
      <c r="E3173" s="61">
        <v>1587.662</v>
      </c>
      <c r="F3173" s="61">
        <v>1587.662</v>
      </c>
      <c r="G3173" s="61"/>
      <c r="H3173" s="61"/>
      <c r="I3173" s="61"/>
      <c r="J3173" s="61"/>
      <c r="K3173" s="61"/>
    </row>
    <row r="3174" spans="1:11" x14ac:dyDescent="0.25">
      <c r="A3174" s="62">
        <v>43308</v>
      </c>
      <c r="B3174" s="61">
        <v>0</v>
      </c>
      <c r="C3174" s="61">
        <v>1537.2049999999999</v>
      </c>
      <c r="D3174" s="61">
        <v>1537.2049999999999</v>
      </c>
      <c r="E3174" s="61">
        <v>1537.2049999999999</v>
      </c>
      <c r="F3174" s="61">
        <v>1537.2049999999999</v>
      </c>
      <c r="G3174" s="61"/>
      <c r="H3174" s="61"/>
      <c r="I3174" s="61"/>
      <c r="J3174" s="61"/>
      <c r="K3174" s="61"/>
    </row>
    <row r="3175" spans="1:11" x14ac:dyDescent="0.25">
      <c r="A3175" s="62">
        <v>43311</v>
      </c>
      <c r="B3175" s="61">
        <v>0</v>
      </c>
      <c r="C3175" s="61">
        <v>1492.114</v>
      </c>
      <c r="D3175" s="61">
        <v>1492.114</v>
      </c>
      <c r="E3175" s="61">
        <v>1492.114</v>
      </c>
      <c r="F3175" s="61">
        <v>1492.114</v>
      </c>
      <c r="G3175" s="61"/>
      <c r="H3175" s="61"/>
      <c r="I3175" s="61"/>
      <c r="J3175" s="61"/>
      <c r="K3175" s="61"/>
    </row>
    <row r="3176" spans="1:11" x14ac:dyDescent="0.25">
      <c r="A3176" s="62">
        <v>43312</v>
      </c>
      <c r="B3176" s="61">
        <v>0</v>
      </c>
      <c r="C3176" s="61">
        <v>1531.586</v>
      </c>
      <c r="D3176" s="61">
        <v>1531.586</v>
      </c>
      <c r="E3176" s="61">
        <v>1531.586</v>
      </c>
      <c r="F3176" s="61">
        <v>1531.586</v>
      </c>
      <c r="G3176" s="61"/>
      <c r="H3176" s="61"/>
      <c r="I3176" s="61"/>
      <c r="J3176" s="61"/>
      <c r="K3176" s="61"/>
    </row>
    <row r="3177" spans="1:11" x14ac:dyDescent="0.25">
      <c r="A3177" s="62">
        <v>43313</v>
      </c>
      <c r="B3177" s="61">
        <v>0</v>
      </c>
      <c r="C3177" s="61">
        <v>1555.3219999999999</v>
      </c>
      <c r="D3177" s="61">
        <v>1555.3219999999999</v>
      </c>
      <c r="E3177" s="61">
        <v>1555.3219999999999</v>
      </c>
      <c r="F3177" s="61">
        <v>1555.3219999999999</v>
      </c>
      <c r="G3177" s="61"/>
      <c r="H3177" s="61"/>
      <c r="I3177" s="61"/>
      <c r="J3177" s="61"/>
      <c r="K3177" s="61"/>
    </row>
    <row r="3178" spans="1:11" x14ac:dyDescent="0.25">
      <c r="A3178" s="62">
        <v>43314</v>
      </c>
      <c r="B3178" s="61">
        <v>0</v>
      </c>
      <c r="C3178" s="61">
        <v>1572.7619999999999</v>
      </c>
      <c r="D3178" s="61">
        <v>1572.7619999999999</v>
      </c>
      <c r="E3178" s="61">
        <v>1572.7619999999999</v>
      </c>
      <c r="F3178" s="61">
        <v>1572.7619999999999</v>
      </c>
      <c r="G3178" s="61"/>
      <c r="H3178" s="61"/>
      <c r="I3178" s="61"/>
      <c r="J3178" s="61"/>
      <c r="K3178" s="61"/>
    </row>
    <row r="3179" spans="1:11" x14ac:dyDescent="0.25">
      <c r="A3179" s="62">
        <v>43315</v>
      </c>
      <c r="B3179" s="61">
        <v>0</v>
      </c>
      <c r="C3179" s="61">
        <v>1591.816</v>
      </c>
      <c r="D3179" s="61">
        <v>1591.816</v>
      </c>
      <c r="E3179" s="61">
        <v>1591.816</v>
      </c>
      <c r="F3179" s="61">
        <v>1591.816</v>
      </c>
      <c r="G3179" s="61"/>
      <c r="H3179" s="61"/>
      <c r="I3179" s="61"/>
      <c r="J3179" s="61"/>
      <c r="K3179" s="61"/>
    </row>
    <row r="3180" spans="1:11" x14ac:dyDescent="0.25">
      <c r="A3180" s="62">
        <v>43318</v>
      </c>
      <c r="B3180" s="61">
        <v>0</v>
      </c>
      <c r="C3180" s="61">
        <v>1651.2090000000001</v>
      </c>
      <c r="D3180" s="61">
        <v>1651.2090000000001</v>
      </c>
      <c r="E3180" s="61">
        <v>1651.2090000000001</v>
      </c>
      <c r="F3180" s="61">
        <v>1651.2090000000001</v>
      </c>
      <c r="G3180" s="61"/>
      <c r="H3180" s="61"/>
      <c r="I3180" s="61"/>
      <c r="J3180" s="61"/>
      <c r="K3180" s="61"/>
    </row>
    <row r="3181" spans="1:11" x14ac:dyDescent="0.25">
      <c r="A3181" s="62">
        <v>43319</v>
      </c>
      <c r="B3181" s="61">
        <v>0</v>
      </c>
      <c r="C3181" s="61">
        <v>1686.2190000000001</v>
      </c>
      <c r="D3181" s="61">
        <v>1686.2190000000001</v>
      </c>
      <c r="E3181" s="61">
        <v>1686.2190000000001</v>
      </c>
      <c r="F3181" s="61">
        <v>1686.2190000000001</v>
      </c>
      <c r="G3181" s="61"/>
      <c r="H3181" s="61"/>
      <c r="I3181" s="61"/>
      <c r="J3181" s="61"/>
      <c r="K3181" s="61"/>
    </row>
    <row r="3182" spans="1:11" x14ac:dyDescent="0.25">
      <c r="A3182" s="62">
        <v>43320</v>
      </c>
      <c r="B3182" s="61">
        <v>0</v>
      </c>
      <c r="C3182" s="61">
        <v>1713.348</v>
      </c>
      <c r="D3182" s="61">
        <v>1713.348</v>
      </c>
      <c r="E3182" s="61">
        <v>1713.348</v>
      </c>
      <c r="F3182" s="61">
        <v>1713.348</v>
      </c>
      <c r="G3182" s="61"/>
      <c r="H3182" s="61"/>
      <c r="I3182" s="61"/>
      <c r="J3182" s="61"/>
      <c r="K3182" s="61"/>
    </row>
    <row r="3183" spans="1:11" x14ac:dyDescent="0.25">
      <c r="A3183" s="62">
        <v>43321</v>
      </c>
      <c r="B3183" s="61">
        <v>0</v>
      </c>
      <c r="C3183" s="61">
        <v>1694.15</v>
      </c>
      <c r="D3183" s="61">
        <v>1694.15</v>
      </c>
      <c r="E3183" s="61">
        <v>1694.15</v>
      </c>
      <c r="F3183" s="61">
        <v>1694.15</v>
      </c>
      <c r="G3183" s="61"/>
      <c r="H3183" s="61"/>
      <c r="I3183" s="61"/>
      <c r="J3183" s="61"/>
      <c r="K3183" s="61"/>
    </row>
    <row r="3184" spans="1:11" x14ac:dyDescent="0.25">
      <c r="A3184" s="62">
        <v>43322</v>
      </c>
      <c r="B3184" s="61">
        <v>0</v>
      </c>
      <c r="C3184" s="61">
        <v>1597.125</v>
      </c>
      <c r="D3184" s="61">
        <v>1597.125</v>
      </c>
      <c r="E3184" s="61">
        <v>1597.125</v>
      </c>
      <c r="F3184" s="61">
        <v>1597.125</v>
      </c>
      <c r="G3184" s="61"/>
      <c r="H3184" s="61"/>
      <c r="I3184" s="61"/>
      <c r="J3184" s="61"/>
      <c r="K3184" s="61"/>
    </row>
    <row r="3185" spans="1:11" x14ac:dyDescent="0.25">
      <c r="A3185" s="62">
        <v>43325</v>
      </c>
      <c r="B3185" s="61">
        <v>0</v>
      </c>
      <c r="C3185" s="61">
        <v>1509.211</v>
      </c>
      <c r="D3185" s="61">
        <v>1509.211</v>
      </c>
      <c r="E3185" s="61">
        <v>1509.211</v>
      </c>
      <c r="F3185" s="61">
        <v>1509.211</v>
      </c>
      <c r="G3185" s="61"/>
      <c r="H3185" s="61"/>
      <c r="I3185" s="61"/>
      <c r="J3185" s="61"/>
      <c r="K3185" s="61"/>
    </row>
    <row r="3186" spans="1:11" x14ac:dyDescent="0.25">
      <c r="A3186" s="62">
        <v>43326</v>
      </c>
      <c r="B3186" s="61">
        <v>0</v>
      </c>
      <c r="C3186" s="61">
        <v>1582.681</v>
      </c>
      <c r="D3186" s="61">
        <v>1582.681</v>
      </c>
      <c r="E3186" s="61">
        <v>1582.681</v>
      </c>
      <c r="F3186" s="61">
        <v>1582.681</v>
      </c>
      <c r="G3186" s="61"/>
      <c r="H3186" s="61"/>
      <c r="I3186" s="61"/>
      <c r="J3186" s="61"/>
      <c r="K3186" s="61"/>
    </row>
    <row r="3187" spans="1:11" x14ac:dyDescent="0.25">
      <c r="A3187" s="62">
        <v>43327</v>
      </c>
      <c r="B3187" s="61">
        <v>0</v>
      </c>
      <c r="C3187" s="61">
        <v>1486.12</v>
      </c>
      <c r="D3187" s="61">
        <v>1486.12</v>
      </c>
      <c r="E3187" s="61">
        <v>1486.12</v>
      </c>
      <c r="F3187" s="61">
        <v>1486.12</v>
      </c>
      <c r="G3187" s="61"/>
      <c r="H3187" s="61"/>
      <c r="I3187" s="61"/>
      <c r="J3187" s="61"/>
      <c r="K3187" s="61"/>
    </row>
    <row r="3188" spans="1:11" x14ac:dyDescent="0.25">
      <c r="A3188" s="62">
        <v>43328</v>
      </c>
      <c r="B3188" s="61">
        <v>0</v>
      </c>
      <c r="C3188" s="61">
        <v>1559.095</v>
      </c>
      <c r="D3188" s="61">
        <v>1559.095</v>
      </c>
      <c r="E3188" s="61">
        <v>1559.095</v>
      </c>
      <c r="F3188" s="61">
        <v>1559.095</v>
      </c>
      <c r="G3188" s="61"/>
      <c r="H3188" s="61"/>
      <c r="I3188" s="61"/>
      <c r="J3188" s="61"/>
      <c r="K3188" s="61"/>
    </row>
    <row r="3189" spans="1:11" x14ac:dyDescent="0.25">
      <c r="A3189" s="62">
        <v>43329</v>
      </c>
      <c r="B3189" s="61">
        <v>0</v>
      </c>
      <c r="C3189" s="61">
        <v>1605.711</v>
      </c>
      <c r="D3189" s="61">
        <v>1605.711</v>
      </c>
      <c r="E3189" s="61">
        <v>1605.711</v>
      </c>
      <c r="F3189" s="61">
        <v>1605.711</v>
      </c>
      <c r="G3189" s="61"/>
      <c r="H3189" s="61"/>
      <c r="I3189" s="61"/>
      <c r="J3189" s="61"/>
      <c r="K3189" s="61"/>
    </row>
    <row r="3190" spans="1:11" x14ac:dyDescent="0.25">
      <c r="A3190" s="62">
        <v>43332</v>
      </c>
      <c r="B3190" s="61">
        <v>0</v>
      </c>
      <c r="C3190" s="61">
        <v>1641.56</v>
      </c>
      <c r="D3190" s="61">
        <v>1641.56</v>
      </c>
      <c r="E3190" s="61">
        <v>1641.56</v>
      </c>
      <c r="F3190" s="61">
        <v>1641.56</v>
      </c>
      <c r="G3190" s="61"/>
      <c r="H3190" s="61"/>
      <c r="I3190" s="61"/>
      <c r="J3190" s="61"/>
      <c r="K3190" s="61"/>
    </row>
    <row r="3191" spans="1:11" x14ac:dyDescent="0.25">
      <c r="A3191" s="62">
        <v>43333</v>
      </c>
      <c r="B3191" s="61">
        <v>0</v>
      </c>
      <c r="C3191" s="61">
        <v>1610.5809999999999</v>
      </c>
      <c r="D3191" s="61">
        <v>1610.5809999999999</v>
      </c>
      <c r="E3191" s="61">
        <v>1610.5809999999999</v>
      </c>
      <c r="F3191" s="61">
        <v>1610.5809999999999</v>
      </c>
      <c r="G3191" s="61"/>
      <c r="H3191" s="61"/>
      <c r="I3191" s="61"/>
      <c r="J3191" s="61"/>
      <c r="K3191" s="61"/>
    </row>
    <row r="3192" spans="1:11" x14ac:dyDescent="0.25">
      <c r="A3192" s="62">
        <v>43334</v>
      </c>
      <c r="B3192" s="61">
        <v>0</v>
      </c>
      <c r="C3192" s="61">
        <v>1627.3820000000001</v>
      </c>
      <c r="D3192" s="61">
        <v>1627.3820000000001</v>
      </c>
      <c r="E3192" s="61">
        <v>1627.3820000000001</v>
      </c>
      <c r="F3192" s="61">
        <v>1627.3820000000001</v>
      </c>
      <c r="G3192" s="61"/>
      <c r="H3192" s="61"/>
      <c r="I3192" s="61"/>
      <c r="J3192" s="61"/>
      <c r="K3192" s="61"/>
    </row>
    <row r="3193" spans="1:11" x14ac:dyDescent="0.25">
      <c r="A3193" s="62">
        <v>43335</v>
      </c>
      <c r="B3193" s="61">
        <v>0</v>
      </c>
      <c r="C3193" s="61">
        <v>1626.9010000000001</v>
      </c>
      <c r="D3193" s="61">
        <v>1626.9010000000001</v>
      </c>
      <c r="E3193" s="61">
        <v>1626.9010000000001</v>
      </c>
      <c r="F3193" s="61">
        <v>1626.9010000000001</v>
      </c>
      <c r="G3193" s="61"/>
      <c r="H3193" s="61"/>
      <c r="I3193" s="61"/>
      <c r="J3193" s="61"/>
      <c r="K3193" s="61"/>
    </row>
    <row r="3194" spans="1:11" x14ac:dyDescent="0.25">
      <c r="A3194" s="62">
        <v>43336</v>
      </c>
      <c r="B3194" s="61">
        <v>0</v>
      </c>
      <c r="C3194" s="61">
        <v>1639.2739999999999</v>
      </c>
      <c r="D3194" s="61">
        <v>1639.2739999999999</v>
      </c>
      <c r="E3194" s="61">
        <v>1639.2739999999999</v>
      </c>
      <c r="F3194" s="61">
        <v>1639.2739999999999</v>
      </c>
      <c r="G3194" s="61"/>
      <c r="H3194" s="61"/>
      <c r="I3194" s="61"/>
      <c r="J3194" s="61"/>
      <c r="K3194" s="61"/>
    </row>
    <row r="3195" spans="1:11" x14ac:dyDescent="0.25">
      <c r="A3195" s="62">
        <v>43339</v>
      </c>
      <c r="B3195" s="61">
        <v>0</v>
      </c>
      <c r="C3195" s="61">
        <v>1642.056</v>
      </c>
      <c r="D3195" s="61">
        <v>1642.056</v>
      </c>
      <c r="E3195" s="61">
        <v>1642.056</v>
      </c>
      <c r="F3195" s="61">
        <v>1642.056</v>
      </c>
      <c r="G3195" s="61"/>
      <c r="H3195" s="61"/>
      <c r="I3195" s="61"/>
      <c r="J3195" s="61"/>
      <c r="K3195" s="61"/>
    </row>
    <row r="3196" spans="1:11" x14ac:dyDescent="0.25">
      <c r="A3196" s="62">
        <v>43340</v>
      </c>
      <c r="B3196" s="61">
        <v>0</v>
      </c>
      <c r="C3196" s="61">
        <v>1633.35</v>
      </c>
      <c r="D3196" s="61">
        <v>1633.35</v>
      </c>
      <c r="E3196" s="61">
        <v>1633.35</v>
      </c>
      <c r="F3196" s="61">
        <v>1633.35</v>
      </c>
      <c r="G3196" s="61"/>
      <c r="H3196" s="61"/>
      <c r="I3196" s="61"/>
      <c r="J3196" s="61"/>
      <c r="K3196" s="61"/>
    </row>
    <row r="3197" spans="1:11" x14ac:dyDescent="0.25">
      <c r="A3197" s="62">
        <v>43341</v>
      </c>
      <c r="B3197" s="61">
        <v>0</v>
      </c>
      <c r="C3197" s="61">
        <v>1643.2370000000001</v>
      </c>
      <c r="D3197" s="61">
        <v>1643.2370000000001</v>
      </c>
      <c r="E3197" s="61">
        <v>1643.2370000000001</v>
      </c>
      <c r="F3197" s="61">
        <v>1643.2370000000001</v>
      </c>
      <c r="G3197" s="61"/>
      <c r="H3197" s="61"/>
      <c r="I3197" s="61"/>
      <c r="J3197" s="61"/>
      <c r="K3197" s="61"/>
    </row>
    <row r="3198" spans="1:11" x14ac:dyDescent="0.25">
      <c r="A3198" s="62">
        <v>43342</v>
      </c>
      <c r="B3198" s="61">
        <v>0</v>
      </c>
      <c r="C3198" s="61">
        <v>1597.86</v>
      </c>
      <c r="D3198" s="61">
        <v>1597.86</v>
      </c>
      <c r="E3198" s="61">
        <v>1597.86</v>
      </c>
      <c r="F3198" s="61">
        <v>1597.86</v>
      </c>
      <c r="G3198" s="61"/>
      <c r="H3198" s="61"/>
      <c r="I3198" s="61"/>
      <c r="J3198" s="61"/>
      <c r="K3198" s="61"/>
    </row>
    <row r="3199" spans="1:11" x14ac:dyDescent="0.25">
      <c r="A3199" s="62">
        <v>43343</v>
      </c>
      <c r="B3199" s="61">
        <v>0</v>
      </c>
      <c r="C3199" s="61">
        <v>1623.1469999999999</v>
      </c>
      <c r="D3199" s="61">
        <v>1623.1469999999999</v>
      </c>
      <c r="E3199" s="61">
        <v>1623.1469999999999</v>
      </c>
      <c r="F3199" s="61">
        <v>1623.1469999999999</v>
      </c>
      <c r="G3199" s="61"/>
      <c r="H3199" s="61"/>
      <c r="I3199" s="61"/>
      <c r="J3199" s="61"/>
      <c r="K3199" s="61"/>
    </row>
    <row r="3200" spans="1:11" x14ac:dyDescent="0.25">
      <c r="A3200" s="62">
        <v>43347</v>
      </c>
      <c r="B3200" s="61">
        <v>0</v>
      </c>
      <c r="C3200" s="61">
        <v>1609.425</v>
      </c>
      <c r="D3200" s="61">
        <v>1609.425</v>
      </c>
      <c r="E3200" s="61">
        <v>1609.425</v>
      </c>
      <c r="F3200" s="61">
        <v>1609.425</v>
      </c>
      <c r="G3200" s="61"/>
      <c r="H3200" s="61"/>
      <c r="I3200" s="61"/>
      <c r="J3200" s="61"/>
      <c r="K3200" s="61"/>
    </row>
    <row r="3201" spans="1:11" x14ac:dyDescent="0.25">
      <c r="A3201" s="62">
        <v>43348</v>
      </c>
      <c r="B3201" s="61">
        <v>0</v>
      </c>
      <c r="C3201" s="61">
        <v>1598.43</v>
      </c>
      <c r="D3201" s="61">
        <v>1598.43</v>
      </c>
      <c r="E3201" s="61">
        <v>1598.43</v>
      </c>
      <c r="F3201" s="61">
        <v>1598.43</v>
      </c>
      <c r="G3201" s="61"/>
      <c r="H3201" s="61"/>
      <c r="I3201" s="61"/>
      <c r="J3201" s="61"/>
      <c r="K3201" s="61"/>
    </row>
    <row r="3202" spans="1:11" x14ac:dyDescent="0.25">
      <c r="A3202" s="62">
        <v>43349</v>
      </c>
      <c r="B3202" s="61">
        <v>0</v>
      </c>
      <c r="C3202" s="61">
        <v>1558.7729999999999</v>
      </c>
      <c r="D3202" s="61">
        <v>1558.7729999999999</v>
      </c>
      <c r="E3202" s="61">
        <v>1558.7729999999999</v>
      </c>
      <c r="F3202" s="61">
        <v>1558.7729999999999</v>
      </c>
      <c r="G3202" s="61"/>
      <c r="H3202" s="61"/>
      <c r="I3202" s="61"/>
      <c r="J3202" s="61"/>
      <c r="K3202" s="61"/>
    </row>
    <row r="3203" spans="1:11" x14ac:dyDescent="0.25">
      <c r="A3203" s="62">
        <v>43350</v>
      </c>
      <c r="B3203" s="61">
        <v>0</v>
      </c>
      <c r="C3203" s="61">
        <v>1519.1780000000001</v>
      </c>
      <c r="D3203" s="61">
        <v>1519.1780000000001</v>
      </c>
      <c r="E3203" s="61">
        <v>1519.1780000000001</v>
      </c>
      <c r="F3203" s="61">
        <v>1519.1780000000001</v>
      </c>
      <c r="G3203" s="61"/>
      <c r="H3203" s="61"/>
      <c r="I3203" s="61"/>
      <c r="J3203" s="61"/>
      <c r="K3203" s="61"/>
    </row>
    <row r="3204" spans="1:11" x14ac:dyDescent="0.25">
      <c r="A3204" s="62">
        <v>43353</v>
      </c>
      <c r="B3204" s="61">
        <v>0</v>
      </c>
      <c r="C3204" s="61">
        <v>1566.646</v>
      </c>
      <c r="D3204" s="61">
        <v>1566.646</v>
      </c>
      <c r="E3204" s="61">
        <v>1566.646</v>
      </c>
      <c r="F3204" s="61">
        <v>1566.646</v>
      </c>
      <c r="G3204" s="61"/>
      <c r="H3204" s="61"/>
      <c r="I3204" s="61"/>
      <c r="J3204" s="61"/>
      <c r="K3204" s="61"/>
    </row>
    <row r="3205" spans="1:11" x14ac:dyDescent="0.25">
      <c r="A3205" s="62">
        <v>43354</v>
      </c>
      <c r="B3205" s="61">
        <v>0</v>
      </c>
      <c r="C3205" s="61">
        <v>1614.201</v>
      </c>
      <c r="D3205" s="61">
        <v>1614.201</v>
      </c>
      <c r="E3205" s="61">
        <v>1614.201</v>
      </c>
      <c r="F3205" s="61">
        <v>1614.201</v>
      </c>
      <c r="G3205" s="61"/>
      <c r="H3205" s="61"/>
      <c r="I3205" s="61"/>
      <c r="J3205" s="61"/>
      <c r="K3205" s="61"/>
    </row>
    <row r="3206" spans="1:11" x14ac:dyDescent="0.25">
      <c r="A3206" s="62">
        <v>43355</v>
      </c>
      <c r="B3206" s="61">
        <v>0</v>
      </c>
      <c r="C3206" s="61">
        <v>1638.96</v>
      </c>
      <c r="D3206" s="61">
        <v>1638.96</v>
      </c>
      <c r="E3206" s="61">
        <v>1638.96</v>
      </c>
      <c r="F3206" s="61">
        <v>1638.96</v>
      </c>
      <c r="G3206" s="61"/>
      <c r="H3206" s="61"/>
      <c r="I3206" s="61"/>
      <c r="J3206" s="61"/>
      <c r="K3206" s="61"/>
    </row>
    <row r="3207" spans="1:11" x14ac:dyDescent="0.25">
      <c r="A3207" s="62">
        <v>43356</v>
      </c>
      <c r="B3207" s="61">
        <v>0</v>
      </c>
      <c r="C3207" s="61">
        <v>1679.662</v>
      </c>
      <c r="D3207" s="61">
        <v>1679.662</v>
      </c>
      <c r="E3207" s="61">
        <v>1679.662</v>
      </c>
      <c r="F3207" s="61">
        <v>1679.662</v>
      </c>
      <c r="G3207" s="61"/>
      <c r="H3207" s="61"/>
      <c r="I3207" s="61"/>
      <c r="J3207" s="61"/>
      <c r="K3207" s="61"/>
    </row>
    <row r="3208" spans="1:11" x14ac:dyDescent="0.25">
      <c r="A3208" s="62">
        <v>43357</v>
      </c>
      <c r="B3208" s="61">
        <v>0</v>
      </c>
      <c r="C3208" s="61">
        <v>1719.068</v>
      </c>
      <c r="D3208" s="61">
        <v>1719.068</v>
      </c>
      <c r="E3208" s="61">
        <v>1719.068</v>
      </c>
      <c r="F3208" s="61">
        <v>1719.068</v>
      </c>
      <c r="G3208" s="61"/>
      <c r="H3208" s="61"/>
      <c r="I3208" s="61"/>
      <c r="J3208" s="61"/>
      <c r="K3208" s="61"/>
    </row>
    <row r="3209" spans="1:11" x14ac:dyDescent="0.25">
      <c r="A3209" s="62">
        <v>43360</v>
      </c>
      <c r="B3209" s="61">
        <v>0</v>
      </c>
      <c r="C3209" s="61">
        <v>1671.954</v>
      </c>
      <c r="D3209" s="61">
        <v>1671.954</v>
      </c>
      <c r="E3209" s="61">
        <v>1671.954</v>
      </c>
      <c r="F3209" s="61">
        <v>1671.954</v>
      </c>
      <c r="G3209" s="61"/>
      <c r="H3209" s="61"/>
      <c r="I3209" s="61"/>
      <c r="J3209" s="61"/>
      <c r="K3209" s="61"/>
    </row>
    <row r="3210" spans="1:11" x14ac:dyDescent="0.25">
      <c r="A3210" s="62">
        <v>43361</v>
      </c>
      <c r="B3210" s="61">
        <v>0</v>
      </c>
      <c r="C3210" s="61">
        <v>1670.877</v>
      </c>
      <c r="D3210" s="61">
        <v>1670.877</v>
      </c>
      <c r="E3210" s="61">
        <v>1670.877</v>
      </c>
      <c r="F3210" s="61">
        <v>1670.877</v>
      </c>
      <c r="G3210" s="61"/>
      <c r="H3210" s="61"/>
      <c r="I3210" s="61"/>
      <c r="J3210" s="61"/>
      <c r="K3210" s="61"/>
    </row>
    <row r="3211" spans="1:11" x14ac:dyDescent="0.25">
      <c r="A3211" s="62">
        <v>43362</v>
      </c>
      <c r="B3211" s="61">
        <v>0</v>
      </c>
      <c r="C3211" s="61">
        <v>1723.9380000000001</v>
      </c>
      <c r="D3211" s="61">
        <v>1723.9380000000001</v>
      </c>
      <c r="E3211" s="61">
        <v>1723.9380000000001</v>
      </c>
      <c r="F3211" s="61">
        <v>1723.9380000000001</v>
      </c>
      <c r="G3211" s="61"/>
      <c r="H3211" s="61"/>
      <c r="I3211" s="61"/>
      <c r="J3211" s="61"/>
      <c r="K3211" s="61"/>
    </row>
    <row r="3212" spans="1:11" x14ac:dyDescent="0.25">
      <c r="A3212" s="62">
        <v>43363</v>
      </c>
      <c r="B3212" s="61">
        <v>0</v>
      </c>
      <c r="C3212" s="61">
        <v>1754.9590000000001</v>
      </c>
      <c r="D3212" s="61">
        <v>1754.9590000000001</v>
      </c>
      <c r="E3212" s="61">
        <v>1754.9590000000001</v>
      </c>
      <c r="F3212" s="61">
        <v>1754.9590000000001</v>
      </c>
      <c r="G3212" s="61"/>
      <c r="H3212" s="61"/>
      <c r="I3212" s="61"/>
      <c r="J3212" s="61"/>
      <c r="K3212" s="61"/>
    </row>
    <row r="3213" spans="1:11" x14ac:dyDescent="0.25">
      <c r="A3213" s="62">
        <v>43364</v>
      </c>
      <c r="B3213" s="61">
        <v>0</v>
      </c>
      <c r="C3213" s="61">
        <v>1753.471</v>
      </c>
      <c r="D3213" s="61">
        <v>1753.471</v>
      </c>
      <c r="E3213" s="61">
        <v>1753.471</v>
      </c>
      <c r="F3213" s="61">
        <v>1753.471</v>
      </c>
      <c r="G3213" s="61"/>
      <c r="H3213" s="61"/>
      <c r="I3213" s="61"/>
      <c r="J3213" s="61"/>
      <c r="K3213" s="61"/>
    </row>
    <row r="3214" spans="1:11" x14ac:dyDescent="0.25">
      <c r="A3214" s="62">
        <v>43367</v>
      </c>
      <c r="B3214" s="61">
        <v>0</v>
      </c>
      <c r="C3214" s="61">
        <v>1754.52</v>
      </c>
      <c r="D3214" s="61">
        <v>1754.52</v>
      </c>
      <c r="E3214" s="61">
        <v>1754.52</v>
      </c>
      <c r="F3214" s="61">
        <v>1754.52</v>
      </c>
      <c r="G3214" s="61"/>
      <c r="H3214" s="61"/>
      <c r="I3214" s="61"/>
      <c r="J3214" s="61"/>
      <c r="K3214" s="61"/>
    </row>
    <row r="3215" spans="1:11" x14ac:dyDescent="0.25">
      <c r="A3215" s="62">
        <v>43368</v>
      </c>
      <c r="B3215" s="61">
        <v>0</v>
      </c>
      <c r="C3215" s="61">
        <v>1738.2629999999999</v>
      </c>
      <c r="D3215" s="61">
        <v>1738.2629999999999</v>
      </c>
      <c r="E3215" s="61">
        <v>1738.2629999999999</v>
      </c>
      <c r="F3215" s="61">
        <v>1738.2629999999999</v>
      </c>
      <c r="G3215" s="61"/>
      <c r="H3215" s="61"/>
      <c r="I3215" s="61"/>
      <c r="J3215" s="61"/>
      <c r="K3215" s="61"/>
    </row>
    <row r="3216" spans="1:11" x14ac:dyDescent="0.25">
      <c r="A3216" s="62">
        <v>43369</v>
      </c>
      <c r="B3216" s="61">
        <v>0</v>
      </c>
      <c r="C3216" s="61">
        <v>1714.7570000000001</v>
      </c>
      <c r="D3216" s="61">
        <v>1714.7570000000001</v>
      </c>
      <c r="E3216" s="61">
        <v>1714.7570000000001</v>
      </c>
      <c r="F3216" s="61">
        <v>1714.7570000000001</v>
      </c>
      <c r="G3216" s="61"/>
      <c r="H3216" s="61"/>
      <c r="I3216" s="61"/>
      <c r="J3216" s="61"/>
      <c r="K3216" s="61"/>
    </row>
    <row r="3217" spans="1:11" x14ac:dyDescent="0.25">
      <c r="A3217" s="62">
        <v>43370</v>
      </c>
      <c r="B3217" s="61">
        <v>0</v>
      </c>
      <c r="C3217" s="61">
        <v>1743.652</v>
      </c>
      <c r="D3217" s="61">
        <v>1743.652</v>
      </c>
      <c r="E3217" s="61">
        <v>1743.652</v>
      </c>
      <c r="F3217" s="61">
        <v>1743.652</v>
      </c>
      <c r="G3217" s="61"/>
      <c r="H3217" s="61"/>
      <c r="I3217" s="61"/>
      <c r="J3217" s="61"/>
      <c r="K3217" s="61"/>
    </row>
    <row r="3218" spans="1:11" x14ac:dyDescent="0.25">
      <c r="A3218" s="62">
        <v>43371</v>
      </c>
      <c r="B3218" s="61">
        <v>0</v>
      </c>
      <c r="C3218" s="61">
        <v>1744.4960000000001</v>
      </c>
      <c r="D3218" s="61">
        <v>1744.4960000000001</v>
      </c>
      <c r="E3218" s="61">
        <v>1744.4960000000001</v>
      </c>
      <c r="F3218" s="61">
        <v>1744.4960000000001</v>
      </c>
      <c r="G3218" s="61"/>
      <c r="H3218" s="61"/>
      <c r="I3218" s="61"/>
      <c r="J3218" s="61"/>
      <c r="K3218" s="61"/>
    </row>
    <row r="3219" spans="1:11" x14ac:dyDescent="0.25">
      <c r="A3219" s="62">
        <v>43374</v>
      </c>
      <c r="B3219" s="61">
        <v>0</v>
      </c>
      <c r="C3219" s="61">
        <v>1763.277</v>
      </c>
      <c r="D3219" s="61">
        <v>1763.277</v>
      </c>
      <c r="E3219" s="61">
        <v>1763.277</v>
      </c>
      <c r="F3219" s="61">
        <v>1763.277</v>
      </c>
      <c r="G3219" s="61"/>
      <c r="H3219" s="61"/>
      <c r="I3219" s="61"/>
      <c r="J3219" s="61"/>
      <c r="K3219" s="61"/>
    </row>
    <row r="3220" spans="1:11" x14ac:dyDescent="0.25">
      <c r="A3220" s="62">
        <v>43375</v>
      </c>
      <c r="B3220" s="61">
        <v>0</v>
      </c>
      <c r="C3220" s="61">
        <v>1767.325</v>
      </c>
      <c r="D3220" s="61">
        <v>1767.325</v>
      </c>
      <c r="E3220" s="61">
        <v>1767.325</v>
      </c>
      <c r="F3220" s="61">
        <v>1767.325</v>
      </c>
      <c r="G3220" s="61"/>
      <c r="H3220" s="61"/>
      <c r="I3220" s="61"/>
      <c r="J3220" s="61"/>
      <c r="K3220" s="61"/>
    </row>
    <row r="3221" spans="1:11" x14ac:dyDescent="0.25">
      <c r="A3221" s="62">
        <v>43376</v>
      </c>
      <c r="B3221" s="61">
        <v>0</v>
      </c>
      <c r="C3221" s="61">
        <v>1779.606</v>
      </c>
      <c r="D3221" s="61">
        <v>1779.606</v>
      </c>
      <c r="E3221" s="61">
        <v>1779.606</v>
      </c>
      <c r="F3221" s="61">
        <v>1779.606</v>
      </c>
      <c r="G3221" s="61"/>
      <c r="H3221" s="61"/>
      <c r="I3221" s="61"/>
      <c r="J3221" s="61"/>
      <c r="K3221" s="61"/>
    </row>
    <row r="3222" spans="1:11" x14ac:dyDescent="0.25">
      <c r="A3222" s="62">
        <v>43377</v>
      </c>
      <c r="B3222" s="61">
        <v>0</v>
      </c>
      <c r="C3222" s="61">
        <v>1669.452</v>
      </c>
      <c r="D3222" s="61">
        <v>1669.452</v>
      </c>
      <c r="E3222" s="61">
        <v>1669.452</v>
      </c>
      <c r="F3222" s="61">
        <v>1669.452</v>
      </c>
      <c r="G3222" s="61"/>
      <c r="H3222" s="61"/>
      <c r="I3222" s="61"/>
      <c r="J3222" s="61"/>
      <c r="K3222" s="61"/>
    </row>
    <row r="3223" spans="1:11" x14ac:dyDescent="0.25">
      <c r="A3223" s="62">
        <v>43378</v>
      </c>
      <c r="B3223" s="61">
        <v>0</v>
      </c>
      <c r="C3223" s="61">
        <v>1642.7329999999999</v>
      </c>
      <c r="D3223" s="61">
        <v>1642.7329999999999</v>
      </c>
      <c r="E3223" s="61">
        <v>1642.7329999999999</v>
      </c>
      <c r="F3223" s="61">
        <v>1642.7329999999999</v>
      </c>
      <c r="G3223" s="61"/>
      <c r="H3223" s="61"/>
      <c r="I3223" s="61"/>
      <c r="J3223" s="61"/>
      <c r="K3223" s="61"/>
    </row>
    <row r="3224" spans="1:11" x14ac:dyDescent="0.25">
      <c r="A3224" s="62">
        <v>43381</v>
      </c>
      <c r="B3224" s="61">
        <v>0</v>
      </c>
      <c r="C3224" s="61">
        <v>1624.6659999999999</v>
      </c>
      <c r="D3224" s="61">
        <v>1624.6659999999999</v>
      </c>
      <c r="E3224" s="61">
        <v>1624.6659999999999</v>
      </c>
      <c r="F3224" s="61">
        <v>1624.6659999999999</v>
      </c>
      <c r="G3224" s="61"/>
      <c r="H3224" s="61"/>
      <c r="I3224" s="61"/>
      <c r="J3224" s="61"/>
      <c r="K3224" s="61"/>
    </row>
    <row r="3225" spans="1:11" x14ac:dyDescent="0.25">
      <c r="A3225" s="62">
        <v>43382</v>
      </c>
      <c r="B3225" s="61">
        <v>0</v>
      </c>
      <c r="C3225" s="61">
        <v>1597.3019999999999</v>
      </c>
      <c r="D3225" s="61">
        <v>1597.3019999999999</v>
      </c>
      <c r="E3225" s="61">
        <v>1597.3019999999999</v>
      </c>
      <c r="F3225" s="61">
        <v>1597.3019999999999</v>
      </c>
      <c r="G3225" s="61"/>
      <c r="H3225" s="61"/>
      <c r="I3225" s="61"/>
      <c r="J3225" s="61"/>
      <c r="K3225" s="61"/>
    </row>
    <row r="3226" spans="1:11" x14ac:dyDescent="0.25">
      <c r="A3226" s="62">
        <v>43383</v>
      </c>
      <c r="B3226" s="61">
        <v>0</v>
      </c>
      <c r="C3226" s="61">
        <v>1358.2329999999999</v>
      </c>
      <c r="D3226" s="61">
        <v>1358.2329999999999</v>
      </c>
      <c r="E3226" s="61">
        <v>1358.2329999999999</v>
      </c>
      <c r="F3226" s="61">
        <v>1358.2329999999999</v>
      </c>
      <c r="G3226" s="61"/>
      <c r="H3226" s="61"/>
      <c r="I3226" s="61"/>
      <c r="J3226" s="61"/>
      <c r="K3226" s="61"/>
    </row>
    <row r="3227" spans="1:11" x14ac:dyDescent="0.25">
      <c r="A3227" s="62">
        <v>43384</v>
      </c>
      <c r="B3227" s="61">
        <v>0</v>
      </c>
      <c r="C3227" s="61">
        <v>1223.2280000000001</v>
      </c>
      <c r="D3227" s="61">
        <v>1223.2280000000001</v>
      </c>
      <c r="E3227" s="61">
        <v>1223.2280000000001</v>
      </c>
      <c r="F3227" s="61">
        <v>1223.2280000000001</v>
      </c>
      <c r="G3227" s="61"/>
      <c r="H3227" s="61"/>
      <c r="I3227" s="61"/>
      <c r="J3227" s="61"/>
      <c r="K3227" s="61"/>
    </row>
    <row r="3228" spans="1:11" x14ac:dyDescent="0.25">
      <c r="A3228" s="62">
        <v>43385</v>
      </c>
      <c r="B3228" s="61">
        <v>0</v>
      </c>
      <c r="C3228" s="61">
        <v>1318.19</v>
      </c>
      <c r="D3228" s="61">
        <v>1318.19</v>
      </c>
      <c r="E3228" s="61">
        <v>1318.19</v>
      </c>
      <c r="F3228" s="61">
        <v>1318.19</v>
      </c>
      <c r="G3228" s="61"/>
      <c r="H3228" s="61"/>
      <c r="I3228" s="61"/>
      <c r="J3228" s="61"/>
      <c r="K3228" s="61"/>
    </row>
    <row r="3229" spans="1:11" x14ac:dyDescent="0.25">
      <c r="A3229" s="62">
        <v>43388</v>
      </c>
      <c r="B3229" s="61">
        <v>0</v>
      </c>
      <c r="C3229" s="61">
        <v>1304.6869999999999</v>
      </c>
      <c r="D3229" s="61">
        <v>1304.6869999999999</v>
      </c>
      <c r="E3229" s="61">
        <v>1304.6869999999999</v>
      </c>
      <c r="F3229" s="61">
        <v>1304.6869999999999</v>
      </c>
      <c r="G3229" s="61"/>
      <c r="H3229" s="61"/>
      <c r="I3229" s="61"/>
      <c r="J3229" s="61"/>
      <c r="K3229" s="61"/>
    </row>
    <row r="3230" spans="1:11" x14ac:dyDescent="0.25">
      <c r="A3230" s="62">
        <v>43389</v>
      </c>
      <c r="B3230" s="61">
        <v>0</v>
      </c>
      <c r="C3230" s="61">
        <v>1387.837</v>
      </c>
      <c r="D3230" s="61">
        <v>1387.837</v>
      </c>
      <c r="E3230" s="61">
        <v>1387.837</v>
      </c>
      <c r="F3230" s="61">
        <v>1387.837</v>
      </c>
      <c r="G3230" s="61"/>
      <c r="H3230" s="61"/>
      <c r="I3230" s="61"/>
      <c r="J3230" s="61"/>
      <c r="K3230" s="61"/>
    </row>
    <row r="3231" spans="1:11" x14ac:dyDescent="0.25">
      <c r="A3231" s="62">
        <v>43390</v>
      </c>
      <c r="B3231" s="61">
        <v>0</v>
      </c>
      <c r="C3231" s="61">
        <v>1365.191</v>
      </c>
      <c r="D3231" s="61">
        <v>1365.191</v>
      </c>
      <c r="E3231" s="61">
        <v>1365.191</v>
      </c>
      <c r="F3231" s="61">
        <v>1365.191</v>
      </c>
      <c r="G3231" s="61"/>
      <c r="H3231" s="61"/>
      <c r="I3231" s="61"/>
      <c r="J3231" s="61"/>
      <c r="K3231" s="61"/>
    </row>
    <row r="3232" spans="1:11" x14ac:dyDescent="0.25">
      <c r="A3232" s="62">
        <v>43391</v>
      </c>
      <c r="B3232" s="61">
        <v>0</v>
      </c>
      <c r="C3232" s="61">
        <v>1271.615</v>
      </c>
      <c r="D3232" s="61">
        <v>1271.615</v>
      </c>
      <c r="E3232" s="61">
        <v>1271.615</v>
      </c>
      <c r="F3232" s="61">
        <v>1271.615</v>
      </c>
      <c r="G3232" s="61"/>
      <c r="H3232" s="61"/>
      <c r="I3232" s="61"/>
      <c r="J3232" s="61"/>
      <c r="K3232" s="61"/>
    </row>
    <row r="3233" spans="1:11" x14ac:dyDescent="0.25">
      <c r="A3233" s="62">
        <v>43392</v>
      </c>
      <c r="B3233" s="61">
        <v>0</v>
      </c>
      <c r="C3233" s="61">
        <v>1286.8630000000001</v>
      </c>
      <c r="D3233" s="61">
        <v>1286.8630000000001</v>
      </c>
      <c r="E3233" s="61">
        <v>1286.8630000000001</v>
      </c>
      <c r="F3233" s="61">
        <v>1286.8630000000001</v>
      </c>
      <c r="G3233" s="61"/>
      <c r="H3233" s="61"/>
      <c r="I3233" s="61"/>
      <c r="J3233" s="61"/>
      <c r="K3233" s="61"/>
    </row>
    <row r="3234" spans="1:11" x14ac:dyDescent="0.25">
      <c r="A3234" s="62">
        <v>43395</v>
      </c>
      <c r="B3234" s="61">
        <v>0</v>
      </c>
      <c r="C3234" s="61">
        <v>1280.702</v>
      </c>
      <c r="D3234" s="61">
        <v>1280.702</v>
      </c>
      <c r="E3234" s="61">
        <v>1280.702</v>
      </c>
      <c r="F3234" s="61">
        <v>1280.702</v>
      </c>
      <c r="G3234" s="61"/>
      <c r="H3234" s="61"/>
      <c r="I3234" s="61"/>
      <c r="J3234" s="61"/>
      <c r="K3234" s="61"/>
    </row>
    <row r="3235" spans="1:11" x14ac:dyDescent="0.25">
      <c r="A3235" s="62">
        <v>43396</v>
      </c>
      <c r="B3235" s="61">
        <v>0</v>
      </c>
      <c r="C3235" s="61">
        <v>1234.7909999999999</v>
      </c>
      <c r="D3235" s="61">
        <v>1234.7909999999999</v>
      </c>
      <c r="E3235" s="61">
        <v>1234.7909999999999</v>
      </c>
      <c r="F3235" s="61">
        <v>1234.7909999999999</v>
      </c>
      <c r="G3235" s="61"/>
      <c r="H3235" s="61"/>
      <c r="I3235" s="61"/>
      <c r="J3235" s="61"/>
      <c r="K3235" s="61"/>
    </row>
    <row r="3236" spans="1:11" x14ac:dyDescent="0.25">
      <c r="A3236" s="62">
        <v>43397</v>
      </c>
      <c r="B3236" s="61">
        <v>0</v>
      </c>
      <c r="C3236" s="61">
        <v>1129.51</v>
      </c>
      <c r="D3236" s="61">
        <v>1129.51</v>
      </c>
      <c r="E3236" s="61">
        <v>1129.51</v>
      </c>
      <c r="F3236" s="61">
        <v>1129.51</v>
      </c>
      <c r="G3236" s="61"/>
      <c r="H3236" s="61"/>
      <c r="I3236" s="61"/>
      <c r="J3236" s="61"/>
      <c r="K3236" s="61"/>
    </row>
    <row r="3237" spans="1:11" x14ac:dyDescent="0.25">
      <c r="A3237" s="62">
        <v>43398</v>
      </c>
      <c r="B3237" s="61">
        <v>0</v>
      </c>
      <c r="C3237" s="61">
        <v>1159.377</v>
      </c>
      <c r="D3237" s="61">
        <v>1159.377</v>
      </c>
      <c r="E3237" s="61">
        <v>1159.377</v>
      </c>
      <c r="F3237" s="61">
        <v>1159.377</v>
      </c>
      <c r="G3237" s="61"/>
      <c r="H3237" s="61"/>
      <c r="I3237" s="61"/>
      <c r="J3237" s="61"/>
      <c r="K3237" s="61"/>
    </row>
    <row r="3238" spans="1:11" x14ac:dyDescent="0.25">
      <c r="A3238" s="62">
        <v>43399</v>
      </c>
      <c r="B3238" s="61">
        <v>0</v>
      </c>
      <c r="C3238" s="61">
        <v>1094.2750000000001</v>
      </c>
      <c r="D3238" s="61">
        <v>1094.2750000000001</v>
      </c>
      <c r="E3238" s="61">
        <v>1094.2750000000001</v>
      </c>
      <c r="F3238" s="61">
        <v>1094.2750000000001</v>
      </c>
      <c r="G3238" s="61"/>
      <c r="H3238" s="61"/>
      <c r="I3238" s="61"/>
      <c r="J3238" s="61"/>
      <c r="K3238" s="61"/>
    </row>
    <row r="3239" spans="1:11" x14ac:dyDescent="0.25">
      <c r="A3239" s="62">
        <v>43402</v>
      </c>
      <c r="B3239" s="61">
        <v>0</v>
      </c>
      <c r="C3239" s="61">
        <v>1067.924</v>
      </c>
      <c r="D3239" s="61">
        <v>1067.924</v>
      </c>
      <c r="E3239" s="61">
        <v>1067.924</v>
      </c>
      <c r="F3239" s="61">
        <v>1067.924</v>
      </c>
      <c r="G3239" s="61"/>
      <c r="H3239" s="61"/>
      <c r="I3239" s="61"/>
      <c r="J3239" s="61"/>
      <c r="K3239" s="61"/>
    </row>
    <row r="3240" spans="1:11" x14ac:dyDescent="0.25">
      <c r="A3240" s="62">
        <v>43403</v>
      </c>
      <c r="B3240" s="61">
        <v>0</v>
      </c>
      <c r="C3240" s="61">
        <v>1119.7919999999999</v>
      </c>
      <c r="D3240" s="61">
        <v>1119.7919999999999</v>
      </c>
      <c r="E3240" s="61">
        <v>1119.7919999999999</v>
      </c>
      <c r="F3240" s="61">
        <v>1119.7919999999999</v>
      </c>
      <c r="G3240" s="61"/>
      <c r="H3240" s="61"/>
      <c r="I3240" s="61"/>
      <c r="J3240" s="61"/>
      <c r="K3240" s="61"/>
    </row>
    <row r="3241" spans="1:11" x14ac:dyDescent="0.25">
      <c r="A3241" s="62">
        <v>43404</v>
      </c>
      <c r="B3241" s="61">
        <v>0</v>
      </c>
      <c r="C3241" s="61">
        <v>1156.4839999999999</v>
      </c>
      <c r="D3241" s="61">
        <v>1156.4839999999999</v>
      </c>
      <c r="E3241" s="61">
        <v>1156.4839999999999</v>
      </c>
      <c r="F3241" s="61">
        <v>1156.4839999999999</v>
      </c>
      <c r="G3241" s="61"/>
      <c r="H3241" s="61"/>
      <c r="I3241" s="61"/>
      <c r="J3241" s="61"/>
      <c r="K3241" s="61"/>
    </row>
    <row r="3242" spans="1:11" x14ac:dyDescent="0.25">
      <c r="A3242" s="62">
        <v>43405</v>
      </c>
      <c r="B3242" s="61">
        <v>0</v>
      </c>
      <c r="C3242" s="61">
        <v>1192.183</v>
      </c>
      <c r="D3242" s="61">
        <v>1192.183</v>
      </c>
      <c r="E3242" s="61">
        <v>1192.183</v>
      </c>
      <c r="F3242" s="61">
        <v>1192.183</v>
      </c>
      <c r="G3242" s="61"/>
      <c r="H3242" s="61"/>
      <c r="I3242" s="61"/>
      <c r="J3242" s="61"/>
      <c r="K3242" s="61"/>
    </row>
    <row r="3243" spans="1:11" x14ac:dyDescent="0.25">
      <c r="A3243" s="62">
        <v>43406</v>
      </c>
      <c r="B3243" s="61">
        <v>0</v>
      </c>
      <c r="C3243" s="61">
        <v>1182.6690000000001</v>
      </c>
      <c r="D3243" s="61">
        <v>1182.6690000000001</v>
      </c>
      <c r="E3243" s="61">
        <v>1182.6690000000001</v>
      </c>
      <c r="F3243" s="61">
        <v>1182.6690000000001</v>
      </c>
      <c r="G3243" s="61"/>
      <c r="H3243" s="61"/>
      <c r="I3243" s="61"/>
      <c r="J3243" s="61"/>
      <c r="K3243" s="61"/>
    </row>
    <row r="3244" spans="1:11" x14ac:dyDescent="0.25">
      <c r="A3244" s="62">
        <v>43409</v>
      </c>
      <c r="B3244" s="61">
        <v>0</v>
      </c>
      <c r="C3244" s="61">
        <v>1196.3330000000001</v>
      </c>
      <c r="D3244" s="61">
        <v>1196.3330000000001</v>
      </c>
      <c r="E3244" s="61">
        <v>1196.3330000000001</v>
      </c>
      <c r="F3244" s="61">
        <v>1196.3330000000001</v>
      </c>
      <c r="G3244" s="61"/>
      <c r="H3244" s="61"/>
      <c r="I3244" s="61"/>
      <c r="J3244" s="61"/>
      <c r="K3244" s="61"/>
    </row>
    <row r="3245" spans="1:11" x14ac:dyDescent="0.25">
      <c r="A3245" s="62">
        <v>43410</v>
      </c>
      <c r="B3245" s="61">
        <v>0</v>
      </c>
      <c r="C3245" s="61">
        <v>1229.7550000000001</v>
      </c>
      <c r="D3245" s="61">
        <v>1229.7550000000001</v>
      </c>
      <c r="E3245" s="61">
        <v>1229.7550000000001</v>
      </c>
      <c r="F3245" s="61">
        <v>1229.7550000000001</v>
      </c>
      <c r="G3245" s="61"/>
      <c r="H3245" s="61"/>
      <c r="I3245" s="61"/>
      <c r="J3245" s="61"/>
      <c r="K3245" s="61"/>
    </row>
    <row r="3246" spans="1:11" x14ac:dyDescent="0.25">
      <c r="A3246" s="62">
        <v>43411</v>
      </c>
      <c r="B3246" s="61">
        <v>0</v>
      </c>
      <c r="C3246" s="61">
        <v>1322.0820000000001</v>
      </c>
      <c r="D3246" s="61">
        <v>1322.0820000000001</v>
      </c>
      <c r="E3246" s="61">
        <v>1322.0820000000001</v>
      </c>
      <c r="F3246" s="61">
        <v>1322.0820000000001</v>
      </c>
      <c r="G3246" s="61"/>
      <c r="H3246" s="61"/>
      <c r="I3246" s="61"/>
      <c r="J3246" s="61"/>
      <c r="K3246" s="61"/>
    </row>
    <row r="3247" spans="1:11" x14ac:dyDescent="0.25">
      <c r="A3247" s="62">
        <v>43412</v>
      </c>
      <c r="B3247" s="61">
        <v>0</v>
      </c>
      <c r="C3247" s="61">
        <v>1329.52</v>
      </c>
      <c r="D3247" s="61">
        <v>1329.52</v>
      </c>
      <c r="E3247" s="61">
        <v>1329.52</v>
      </c>
      <c r="F3247" s="61">
        <v>1329.52</v>
      </c>
      <c r="G3247" s="61"/>
      <c r="H3247" s="61"/>
      <c r="I3247" s="61"/>
      <c r="J3247" s="61"/>
      <c r="K3247" s="61"/>
    </row>
    <row r="3248" spans="1:11" x14ac:dyDescent="0.25">
      <c r="A3248" s="62">
        <v>43413</v>
      </c>
      <c r="B3248" s="61">
        <v>0</v>
      </c>
      <c r="C3248" s="61">
        <v>1302.3309999999999</v>
      </c>
      <c r="D3248" s="61">
        <v>1302.3309999999999</v>
      </c>
      <c r="E3248" s="61">
        <v>1302.3309999999999</v>
      </c>
      <c r="F3248" s="61">
        <v>1302.3309999999999</v>
      </c>
      <c r="G3248" s="61"/>
      <c r="H3248" s="61"/>
      <c r="I3248" s="61"/>
      <c r="J3248" s="61"/>
      <c r="K3248" s="61"/>
    </row>
    <row r="3249" spans="1:11" x14ac:dyDescent="0.25">
      <c r="A3249" s="62">
        <v>43416</v>
      </c>
      <c r="B3249" s="61">
        <v>0</v>
      </c>
      <c r="C3249" s="61">
        <v>1193.6969999999999</v>
      </c>
      <c r="D3249" s="61">
        <v>1193.6969999999999</v>
      </c>
      <c r="E3249" s="61">
        <v>1193.6969999999999</v>
      </c>
      <c r="F3249" s="61">
        <v>1193.6969999999999</v>
      </c>
      <c r="G3249" s="61"/>
      <c r="H3249" s="61"/>
      <c r="I3249" s="61"/>
      <c r="J3249" s="61"/>
      <c r="K3249" s="61"/>
    </row>
    <row r="3250" spans="1:11" x14ac:dyDescent="0.25">
      <c r="A3250" s="62">
        <v>43417</v>
      </c>
      <c r="B3250" s="61">
        <v>0</v>
      </c>
      <c r="C3250" s="61">
        <v>1182.9349999999999</v>
      </c>
      <c r="D3250" s="61">
        <v>1182.9349999999999</v>
      </c>
      <c r="E3250" s="61">
        <v>1182.9349999999999</v>
      </c>
      <c r="F3250" s="61">
        <v>1182.9349999999999</v>
      </c>
      <c r="G3250" s="61"/>
      <c r="H3250" s="61"/>
      <c r="I3250" s="61"/>
      <c r="J3250" s="61"/>
      <c r="K3250" s="61"/>
    </row>
    <row r="3251" spans="1:11" x14ac:dyDescent="0.25">
      <c r="A3251" s="62">
        <v>43418</v>
      </c>
      <c r="B3251" s="61">
        <v>0</v>
      </c>
      <c r="C3251" s="61">
        <v>1150.8900000000001</v>
      </c>
      <c r="D3251" s="61">
        <v>1150.8900000000001</v>
      </c>
      <c r="E3251" s="61">
        <v>1150.8900000000001</v>
      </c>
      <c r="F3251" s="61">
        <v>1150.8900000000001</v>
      </c>
      <c r="G3251" s="61"/>
      <c r="H3251" s="61"/>
      <c r="I3251" s="61"/>
      <c r="J3251" s="61"/>
      <c r="K3251" s="61"/>
    </row>
    <row r="3252" spans="1:11" x14ac:dyDescent="0.25">
      <c r="A3252" s="62">
        <v>43419</v>
      </c>
      <c r="B3252" s="61">
        <v>0</v>
      </c>
      <c r="C3252" s="61">
        <v>1155.296</v>
      </c>
      <c r="D3252" s="61">
        <v>1155.296</v>
      </c>
      <c r="E3252" s="61">
        <v>1155.296</v>
      </c>
      <c r="F3252" s="61">
        <v>1155.296</v>
      </c>
      <c r="G3252" s="61"/>
      <c r="H3252" s="61"/>
      <c r="I3252" s="61"/>
      <c r="J3252" s="61"/>
      <c r="K3252" s="61"/>
    </row>
    <row r="3253" spans="1:11" x14ac:dyDescent="0.25">
      <c r="A3253" s="62">
        <v>43420</v>
      </c>
      <c r="B3253" s="61">
        <v>0</v>
      </c>
      <c r="C3253" s="61">
        <v>1212.067</v>
      </c>
      <c r="D3253" s="61">
        <v>1212.067</v>
      </c>
      <c r="E3253" s="61">
        <v>1212.067</v>
      </c>
      <c r="F3253" s="61">
        <v>1212.067</v>
      </c>
      <c r="G3253" s="61"/>
      <c r="H3253" s="61"/>
      <c r="I3253" s="61"/>
      <c r="J3253" s="61"/>
      <c r="K3253" s="61"/>
    </row>
    <row r="3254" spans="1:11" x14ac:dyDescent="0.25">
      <c r="A3254" s="62">
        <v>43423</v>
      </c>
      <c r="B3254" s="61">
        <v>0</v>
      </c>
      <c r="C3254" s="61">
        <v>1139.595</v>
      </c>
      <c r="D3254" s="61">
        <v>1139.595</v>
      </c>
      <c r="E3254" s="61">
        <v>1139.595</v>
      </c>
      <c r="F3254" s="61">
        <v>1139.595</v>
      </c>
      <c r="G3254" s="61"/>
      <c r="H3254" s="61"/>
      <c r="I3254" s="61"/>
      <c r="J3254" s="61"/>
      <c r="K3254" s="61"/>
    </row>
    <row r="3255" spans="1:11" x14ac:dyDescent="0.25">
      <c r="A3255" s="62">
        <v>43424</v>
      </c>
      <c r="B3255" s="61">
        <v>0</v>
      </c>
      <c r="C3255" s="61">
        <v>1078.213</v>
      </c>
      <c r="D3255" s="61">
        <v>1078.213</v>
      </c>
      <c r="E3255" s="61">
        <v>1078.213</v>
      </c>
      <c r="F3255" s="61">
        <v>1078.213</v>
      </c>
      <c r="G3255" s="61"/>
      <c r="H3255" s="61"/>
      <c r="I3255" s="61"/>
      <c r="J3255" s="61"/>
      <c r="K3255" s="61"/>
    </row>
    <row r="3256" spans="1:11" x14ac:dyDescent="0.25">
      <c r="A3256" s="62">
        <v>43425</v>
      </c>
      <c r="B3256" s="61">
        <v>0</v>
      </c>
      <c r="C3256" s="61">
        <v>1104.422</v>
      </c>
      <c r="D3256" s="61">
        <v>1104.422</v>
      </c>
      <c r="E3256" s="61">
        <v>1104.422</v>
      </c>
      <c r="F3256" s="61">
        <v>1104.422</v>
      </c>
      <c r="G3256" s="61"/>
      <c r="H3256" s="61"/>
      <c r="I3256" s="61"/>
      <c r="J3256" s="61"/>
      <c r="K3256" s="61"/>
    </row>
    <row r="3257" spans="1:11" x14ac:dyDescent="0.25">
      <c r="A3257" s="62">
        <v>43427</v>
      </c>
      <c r="B3257" s="61">
        <v>0</v>
      </c>
      <c r="C3257" s="61">
        <v>1084.5070000000001</v>
      </c>
      <c r="D3257" s="61">
        <v>1084.5070000000001</v>
      </c>
      <c r="E3257" s="61">
        <v>1084.5070000000001</v>
      </c>
      <c r="F3257" s="61">
        <v>1084.5070000000001</v>
      </c>
      <c r="G3257" s="61"/>
      <c r="H3257" s="61"/>
      <c r="I3257" s="61"/>
      <c r="J3257" s="61"/>
      <c r="K3257" s="61"/>
    </row>
    <row r="3258" spans="1:11" x14ac:dyDescent="0.25">
      <c r="A3258" s="62">
        <v>43430</v>
      </c>
      <c r="B3258" s="61">
        <v>0</v>
      </c>
      <c r="C3258" s="61">
        <v>1155.04</v>
      </c>
      <c r="D3258" s="61">
        <v>1155.04</v>
      </c>
      <c r="E3258" s="61">
        <v>1155.04</v>
      </c>
      <c r="F3258" s="61">
        <v>1155.04</v>
      </c>
      <c r="G3258" s="61"/>
      <c r="H3258" s="61"/>
      <c r="I3258" s="61"/>
      <c r="J3258" s="61"/>
      <c r="K3258" s="61"/>
    </row>
    <row r="3259" spans="1:11" x14ac:dyDescent="0.25">
      <c r="A3259" s="62">
        <v>43431</v>
      </c>
      <c r="B3259" s="61">
        <v>0</v>
      </c>
      <c r="C3259" s="61">
        <v>1178.569</v>
      </c>
      <c r="D3259" s="61">
        <v>1178.569</v>
      </c>
      <c r="E3259" s="61">
        <v>1178.569</v>
      </c>
      <c r="F3259" s="61">
        <v>1178.569</v>
      </c>
      <c r="G3259" s="61"/>
      <c r="H3259" s="61"/>
      <c r="I3259" s="61"/>
      <c r="J3259" s="61"/>
      <c r="K3259" s="61"/>
    </row>
    <row r="3260" spans="1:11" x14ac:dyDescent="0.25">
      <c r="A3260" s="62">
        <v>43432</v>
      </c>
      <c r="B3260" s="61">
        <v>0</v>
      </c>
      <c r="C3260" s="61">
        <v>1217.9659999999999</v>
      </c>
      <c r="D3260" s="61">
        <v>1217.9659999999999</v>
      </c>
      <c r="E3260" s="61">
        <v>1217.9659999999999</v>
      </c>
      <c r="F3260" s="61">
        <v>1217.9659999999999</v>
      </c>
      <c r="G3260" s="61"/>
      <c r="H3260" s="61"/>
      <c r="I3260" s="61"/>
      <c r="J3260" s="61"/>
      <c r="K3260" s="61"/>
    </row>
    <row r="3261" spans="1:11" x14ac:dyDescent="0.25">
      <c r="A3261" s="62">
        <v>43433</v>
      </c>
      <c r="B3261" s="61">
        <v>0</v>
      </c>
      <c r="C3261" s="61">
        <v>1194.5150000000001</v>
      </c>
      <c r="D3261" s="61">
        <v>1194.5150000000001</v>
      </c>
      <c r="E3261" s="61">
        <v>1194.5150000000001</v>
      </c>
      <c r="F3261" s="61">
        <v>1194.5150000000001</v>
      </c>
      <c r="G3261" s="61"/>
      <c r="H3261" s="61"/>
      <c r="I3261" s="61"/>
      <c r="J3261" s="61"/>
      <c r="K3261" s="61"/>
    </row>
    <row r="3262" spans="1:11" x14ac:dyDescent="0.25">
      <c r="A3262" s="62">
        <v>43434</v>
      </c>
      <c r="B3262" s="61">
        <v>0</v>
      </c>
      <c r="C3262" s="61">
        <v>1224.989</v>
      </c>
      <c r="D3262" s="61">
        <v>1224.989</v>
      </c>
      <c r="E3262" s="61">
        <v>1224.989</v>
      </c>
      <c r="F3262" s="61">
        <v>1224.989</v>
      </c>
      <c r="G3262" s="61"/>
      <c r="H3262" s="61"/>
      <c r="I3262" s="61"/>
      <c r="J3262" s="61"/>
      <c r="K3262" s="61"/>
    </row>
    <row r="3263" spans="1:11" x14ac:dyDescent="0.25">
      <c r="A3263" s="62">
        <v>43437</v>
      </c>
      <c r="B3263" s="61">
        <v>0</v>
      </c>
      <c r="C3263" s="61">
        <v>1289.0229999999999</v>
      </c>
      <c r="D3263" s="61">
        <v>1289.0229999999999</v>
      </c>
      <c r="E3263" s="61">
        <v>1289.0229999999999</v>
      </c>
      <c r="F3263" s="61">
        <v>1289.0229999999999</v>
      </c>
      <c r="G3263" s="61"/>
      <c r="H3263" s="61"/>
      <c r="I3263" s="61"/>
      <c r="J3263" s="61"/>
      <c r="K3263" s="61"/>
    </row>
    <row r="3264" spans="1:11" x14ac:dyDescent="0.25">
      <c r="A3264" s="62">
        <v>43438</v>
      </c>
      <c r="B3264" s="61">
        <v>0</v>
      </c>
      <c r="C3264" s="61">
        <v>1128.4469999999999</v>
      </c>
      <c r="D3264" s="61">
        <v>1128.4469999999999</v>
      </c>
      <c r="E3264" s="61">
        <v>1128.4469999999999</v>
      </c>
      <c r="F3264" s="61">
        <v>1128.4469999999999</v>
      </c>
      <c r="G3264" s="61"/>
      <c r="H3264" s="61"/>
      <c r="I3264" s="61"/>
      <c r="J3264" s="61"/>
      <c r="K3264" s="61"/>
    </row>
    <row r="3265" spans="1:11" x14ac:dyDescent="0.25">
      <c r="A3265" s="62">
        <v>43440</v>
      </c>
      <c r="B3265" s="61">
        <v>0</v>
      </c>
      <c r="C3265" s="61">
        <v>1100.4259999999999</v>
      </c>
      <c r="D3265" s="61">
        <v>1100.4259999999999</v>
      </c>
      <c r="E3265" s="61">
        <v>1100.4259999999999</v>
      </c>
      <c r="F3265" s="61">
        <v>1100.4259999999999</v>
      </c>
      <c r="G3265" s="61"/>
      <c r="H3265" s="61"/>
      <c r="I3265" s="61"/>
      <c r="J3265" s="61"/>
      <c r="K3265" s="61"/>
    </row>
    <row r="3266" spans="1:11" x14ac:dyDescent="0.25">
      <c r="A3266" s="62">
        <v>43441</v>
      </c>
      <c r="B3266" s="61">
        <v>0</v>
      </c>
      <c r="C3266" s="61">
        <v>1025.3969999999999</v>
      </c>
      <c r="D3266" s="61">
        <v>1025.3969999999999</v>
      </c>
      <c r="E3266" s="61">
        <v>1025.3969999999999</v>
      </c>
      <c r="F3266" s="61">
        <v>1025.3969999999999</v>
      </c>
      <c r="G3266" s="61"/>
      <c r="H3266" s="61"/>
      <c r="I3266" s="61"/>
      <c r="J3266" s="61"/>
      <c r="K3266" s="61"/>
    </row>
    <row r="3267" spans="1:11" x14ac:dyDescent="0.25">
      <c r="A3267" s="62">
        <v>43444</v>
      </c>
      <c r="B3267" s="61">
        <v>0</v>
      </c>
      <c r="C3267" s="61">
        <v>1033.008</v>
      </c>
      <c r="D3267" s="61">
        <v>1033.008</v>
      </c>
      <c r="E3267" s="61">
        <v>1033.008</v>
      </c>
      <c r="F3267" s="61">
        <v>1033.008</v>
      </c>
      <c r="G3267" s="61"/>
      <c r="H3267" s="61"/>
      <c r="I3267" s="61"/>
      <c r="J3267" s="61"/>
      <c r="K3267" s="61"/>
    </row>
    <row r="3268" spans="1:11" x14ac:dyDescent="0.25">
      <c r="A3268" s="62">
        <v>43445</v>
      </c>
      <c r="B3268" s="61">
        <v>0</v>
      </c>
      <c r="C3268" s="61">
        <v>1036.961</v>
      </c>
      <c r="D3268" s="61">
        <v>1036.961</v>
      </c>
      <c r="E3268" s="61">
        <v>1036.961</v>
      </c>
      <c r="F3268" s="61">
        <v>1036.961</v>
      </c>
      <c r="G3268" s="61"/>
      <c r="H3268" s="61"/>
      <c r="I3268" s="61"/>
      <c r="J3268" s="61"/>
      <c r="K3268" s="61"/>
    </row>
    <row r="3269" spans="1:11" x14ac:dyDescent="0.25">
      <c r="A3269" s="62">
        <v>43446</v>
      </c>
      <c r="B3269" s="61">
        <v>0</v>
      </c>
      <c r="C3269" s="61">
        <v>1048.5709999999999</v>
      </c>
      <c r="D3269" s="61">
        <v>1048.5709999999999</v>
      </c>
      <c r="E3269" s="61">
        <v>1048.5709999999999</v>
      </c>
      <c r="F3269" s="61">
        <v>1048.5709999999999</v>
      </c>
      <c r="G3269" s="61"/>
      <c r="H3269" s="61"/>
      <c r="I3269" s="61"/>
      <c r="J3269" s="61"/>
      <c r="K3269" s="61"/>
    </row>
    <row r="3270" spans="1:11" x14ac:dyDescent="0.25">
      <c r="A3270" s="62">
        <v>43447</v>
      </c>
      <c r="B3270" s="61">
        <v>0</v>
      </c>
      <c r="C3270" s="61">
        <v>1058.674</v>
      </c>
      <c r="D3270" s="61">
        <v>1058.674</v>
      </c>
      <c r="E3270" s="61">
        <v>1058.674</v>
      </c>
      <c r="F3270" s="61">
        <v>1058.674</v>
      </c>
      <c r="G3270" s="61"/>
      <c r="H3270" s="61"/>
      <c r="I3270" s="61"/>
      <c r="J3270" s="61"/>
      <c r="K3270" s="61"/>
    </row>
    <row r="3271" spans="1:11" x14ac:dyDescent="0.25">
      <c r="A3271" s="62">
        <v>43448</v>
      </c>
      <c r="B3271" s="61">
        <v>0</v>
      </c>
      <c r="C3271" s="61">
        <v>1017.06</v>
      </c>
      <c r="D3271" s="61">
        <v>1017.06</v>
      </c>
      <c r="E3271" s="61">
        <v>1017.06</v>
      </c>
      <c r="F3271" s="61">
        <v>1017.06</v>
      </c>
      <c r="G3271" s="61"/>
      <c r="H3271" s="61"/>
      <c r="I3271" s="61"/>
      <c r="J3271" s="61"/>
      <c r="K3271" s="61"/>
    </row>
    <row r="3272" spans="1:11" x14ac:dyDescent="0.25">
      <c r="A3272" s="62">
        <v>43451</v>
      </c>
      <c r="B3272" s="61">
        <v>0</v>
      </c>
      <c r="C3272" s="61">
        <v>957.6653</v>
      </c>
      <c r="D3272" s="61">
        <v>957.6653</v>
      </c>
      <c r="E3272" s="61">
        <v>957.6653</v>
      </c>
      <c r="F3272" s="61">
        <v>957.6653</v>
      </c>
      <c r="G3272" s="61"/>
      <c r="H3272" s="61"/>
      <c r="I3272" s="61"/>
      <c r="J3272" s="61"/>
      <c r="K3272" s="61"/>
    </row>
    <row r="3273" spans="1:11" x14ac:dyDescent="0.25">
      <c r="A3273" s="62">
        <v>43452</v>
      </c>
      <c r="B3273" s="61">
        <v>0</v>
      </c>
      <c r="C3273" s="61">
        <v>962.26859999999999</v>
      </c>
      <c r="D3273" s="61">
        <v>962.26859999999999</v>
      </c>
      <c r="E3273" s="61">
        <v>962.26859999999999</v>
      </c>
      <c r="F3273" s="61">
        <v>962.26859999999999</v>
      </c>
      <c r="G3273" s="61"/>
      <c r="H3273" s="61"/>
      <c r="I3273" s="61"/>
      <c r="J3273" s="61"/>
      <c r="K3273" s="61"/>
    </row>
    <row r="3274" spans="1:11" x14ac:dyDescent="0.25">
      <c r="A3274" s="62">
        <v>43453</v>
      </c>
      <c r="B3274" s="61">
        <v>0</v>
      </c>
      <c r="C3274" s="61">
        <v>962.26859999999999</v>
      </c>
      <c r="D3274" s="61">
        <v>962.26859999999999</v>
      </c>
      <c r="E3274" s="61">
        <v>962.26859999999999</v>
      </c>
      <c r="F3274" s="61">
        <v>962.26859999999999</v>
      </c>
      <c r="G3274" s="61"/>
      <c r="H3274" s="61"/>
      <c r="I3274" s="61"/>
      <c r="J3274" s="61"/>
      <c r="K3274" s="61"/>
    </row>
    <row r="3275" spans="1:11" x14ac:dyDescent="0.25">
      <c r="A3275" s="62">
        <v>43454</v>
      </c>
      <c r="B3275" s="61">
        <v>0</v>
      </c>
      <c r="C3275" s="61">
        <v>911.4366</v>
      </c>
      <c r="D3275" s="61">
        <v>911.4366</v>
      </c>
      <c r="E3275" s="61">
        <v>911.4366</v>
      </c>
      <c r="F3275" s="61">
        <v>911.4366</v>
      </c>
      <c r="G3275" s="61"/>
      <c r="H3275" s="61"/>
      <c r="I3275" s="61"/>
      <c r="J3275" s="61"/>
      <c r="K3275" s="61"/>
    </row>
    <row r="3276" spans="1:11" x14ac:dyDescent="0.25">
      <c r="A3276" s="62">
        <v>43455</v>
      </c>
      <c r="B3276" s="61">
        <v>0</v>
      </c>
      <c r="C3276" s="61">
        <v>865.04020000000003</v>
      </c>
      <c r="D3276" s="61">
        <v>865.04020000000003</v>
      </c>
      <c r="E3276" s="61">
        <v>865.04020000000003</v>
      </c>
      <c r="F3276" s="61">
        <v>865.04020000000003</v>
      </c>
      <c r="G3276" s="61"/>
      <c r="H3276" s="61"/>
      <c r="I3276" s="61"/>
      <c r="J3276" s="61"/>
      <c r="K3276" s="61"/>
    </row>
    <row r="3277" spans="1:11" x14ac:dyDescent="0.25">
      <c r="A3277" s="62">
        <v>43458</v>
      </c>
      <c r="B3277" s="61">
        <v>0</v>
      </c>
      <c r="C3277" s="61">
        <v>815.12950000000001</v>
      </c>
      <c r="D3277" s="61">
        <v>815.12950000000001</v>
      </c>
      <c r="E3277" s="61">
        <v>815.12950000000001</v>
      </c>
      <c r="F3277" s="61">
        <v>815.12950000000001</v>
      </c>
      <c r="G3277" s="61"/>
      <c r="H3277" s="61"/>
      <c r="I3277" s="61"/>
      <c r="J3277" s="61"/>
      <c r="K3277" s="61"/>
    </row>
    <row r="3278" spans="1:11" x14ac:dyDescent="0.25">
      <c r="A3278" s="62">
        <v>43460</v>
      </c>
      <c r="B3278" s="61">
        <v>0</v>
      </c>
      <c r="C3278" s="61">
        <v>860.01170000000002</v>
      </c>
      <c r="D3278" s="61">
        <v>860.01170000000002</v>
      </c>
      <c r="E3278" s="61">
        <v>860.01170000000002</v>
      </c>
      <c r="F3278" s="61">
        <v>860.01170000000002</v>
      </c>
      <c r="G3278" s="61"/>
      <c r="H3278" s="61"/>
      <c r="I3278" s="61"/>
      <c r="J3278" s="61"/>
      <c r="K3278" s="61"/>
    </row>
    <row r="3279" spans="1:11" x14ac:dyDescent="0.25">
      <c r="A3279" s="62">
        <v>43461</v>
      </c>
      <c r="B3279" s="61">
        <v>0</v>
      </c>
      <c r="C3279" s="61">
        <v>828.73490000000004</v>
      </c>
      <c r="D3279" s="61">
        <v>828.73490000000004</v>
      </c>
      <c r="E3279" s="61">
        <v>828.73490000000004</v>
      </c>
      <c r="F3279" s="61">
        <v>828.73490000000004</v>
      </c>
      <c r="G3279" s="61"/>
      <c r="H3279" s="61"/>
      <c r="I3279" s="61"/>
      <c r="J3279" s="61"/>
      <c r="K3279" s="61"/>
    </row>
    <row r="3280" spans="1:11" x14ac:dyDescent="0.25">
      <c r="A3280" s="62">
        <v>43462</v>
      </c>
      <c r="B3280" s="61">
        <v>0</v>
      </c>
      <c r="C3280" s="61">
        <v>829.85709999999995</v>
      </c>
      <c r="D3280" s="61">
        <v>829.85709999999995</v>
      </c>
      <c r="E3280" s="61">
        <v>829.85709999999995</v>
      </c>
      <c r="F3280" s="61">
        <v>829.85709999999995</v>
      </c>
      <c r="G3280" s="61"/>
      <c r="H3280" s="61"/>
      <c r="I3280" s="61"/>
      <c r="J3280" s="61"/>
      <c r="K3280" s="61"/>
    </row>
    <row r="3281" spans="1:11" x14ac:dyDescent="0.25">
      <c r="A3281" s="62">
        <v>43465</v>
      </c>
      <c r="B3281" s="61">
        <v>0</v>
      </c>
      <c r="C3281" s="61">
        <v>860.32600000000002</v>
      </c>
      <c r="D3281" s="61">
        <v>860.32600000000002</v>
      </c>
      <c r="E3281" s="61">
        <v>860.32600000000002</v>
      </c>
      <c r="F3281" s="61">
        <v>860.32600000000002</v>
      </c>
      <c r="G3281" s="61"/>
      <c r="H3281" s="61"/>
      <c r="I3281" s="61"/>
      <c r="J3281" s="61"/>
      <c r="K3281" s="61"/>
    </row>
    <row r="3282" spans="1:11" x14ac:dyDescent="0.25">
      <c r="A3282" s="62">
        <v>43467</v>
      </c>
      <c r="B3282" s="61">
        <v>0</v>
      </c>
      <c r="C3282" s="61">
        <v>884.32129999999995</v>
      </c>
      <c r="D3282" s="61">
        <v>884.32129999999995</v>
      </c>
      <c r="E3282" s="61">
        <v>884.32129999999995</v>
      </c>
      <c r="F3282" s="61">
        <v>884.32129999999995</v>
      </c>
      <c r="G3282" s="61"/>
      <c r="H3282" s="61"/>
      <c r="I3282" s="61"/>
      <c r="J3282" s="61"/>
      <c r="K3282" s="61"/>
    </row>
    <row r="3283" spans="1:11" x14ac:dyDescent="0.25">
      <c r="A3283" s="62">
        <v>43468</v>
      </c>
      <c r="B3283" s="61">
        <v>0</v>
      </c>
      <c r="C3283" s="61">
        <v>853.57920000000001</v>
      </c>
      <c r="D3283" s="61">
        <v>853.57920000000001</v>
      </c>
      <c r="E3283" s="61">
        <v>853.57920000000001</v>
      </c>
      <c r="F3283" s="61">
        <v>853.57920000000001</v>
      </c>
      <c r="G3283" s="61"/>
      <c r="H3283" s="61"/>
      <c r="I3283" s="61"/>
      <c r="J3283" s="61"/>
      <c r="K3283" s="61"/>
    </row>
    <row r="3284" spans="1:11" x14ac:dyDescent="0.25">
      <c r="A3284" s="62">
        <v>43469</v>
      </c>
      <c r="B3284" s="61">
        <v>0</v>
      </c>
      <c r="C3284" s="61">
        <v>918.81880000000001</v>
      </c>
      <c r="D3284" s="61">
        <v>918.81880000000001</v>
      </c>
      <c r="E3284" s="61">
        <v>918.81880000000001</v>
      </c>
      <c r="F3284" s="61">
        <v>918.81880000000001</v>
      </c>
      <c r="G3284" s="61"/>
      <c r="H3284" s="61"/>
      <c r="I3284" s="61"/>
      <c r="J3284" s="61"/>
      <c r="K3284" s="61"/>
    </row>
    <row r="3285" spans="1:11" x14ac:dyDescent="0.25">
      <c r="A3285" s="62">
        <v>43472</v>
      </c>
      <c r="B3285" s="61">
        <v>0</v>
      </c>
      <c r="C3285" s="61">
        <v>945.76859999999999</v>
      </c>
      <c r="D3285" s="61">
        <v>945.76859999999999</v>
      </c>
      <c r="E3285" s="61">
        <v>945.76859999999999</v>
      </c>
      <c r="F3285" s="61">
        <v>945.76859999999999</v>
      </c>
      <c r="G3285" s="61"/>
      <c r="H3285" s="61"/>
      <c r="I3285" s="61"/>
      <c r="J3285" s="61"/>
      <c r="K3285" s="61"/>
    </row>
    <row r="3286" spans="1:11" x14ac:dyDescent="0.25">
      <c r="A3286" s="62">
        <v>43473</v>
      </c>
      <c r="B3286" s="61">
        <v>0</v>
      </c>
      <c r="C3286" s="61">
        <v>956.44929999999999</v>
      </c>
      <c r="D3286" s="61">
        <v>956.44929999999999</v>
      </c>
      <c r="E3286" s="61">
        <v>956.44929999999999</v>
      </c>
      <c r="F3286" s="61">
        <v>956.44929999999999</v>
      </c>
      <c r="G3286" s="61"/>
      <c r="H3286" s="61"/>
      <c r="I3286" s="61"/>
      <c r="J3286" s="61"/>
      <c r="K3286" s="61"/>
    </row>
    <row r="3287" spans="1:11" x14ac:dyDescent="0.25">
      <c r="A3287" s="62">
        <v>43474</v>
      </c>
      <c r="B3287" s="61">
        <v>0</v>
      </c>
      <c r="C3287" s="61">
        <v>980.94399999999996</v>
      </c>
      <c r="D3287" s="61">
        <v>980.94399999999996</v>
      </c>
      <c r="E3287" s="61">
        <v>980.94399999999996</v>
      </c>
      <c r="F3287" s="61">
        <v>980.94399999999996</v>
      </c>
      <c r="G3287" s="61"/>
      <c r="H3287" s="61"/>
      <c r="I3287" s="61"/>
      <c r="J3287" s="61"/>
      <c r="K3287" s="61"/>
    </row>
    <row r="3288" spans="1:11" x14ac:dyDescent="0.25">
      <c r="A3288" s="62">
        <v>43475</v>
      </c>
      <c r="B3288" s="61">
        <v>0</v>
      </c>
      <c r="C3288" s="61">
        <v>989.79790000000003</v>
      </c>
      <c r="D3288" s="61">
        <v>989.79790000000003</v>
      </c>
      <c r="E3288" s="61">
        <v>989.79790000000003</v>
      </c>
      <c r="F3288" s="61">
        <v>989.79790000000003</v>
      </c>
      <c r="G3288" s="61"/>
      <c r="H3288" s="61"/>
      <c r="I3288" s="61"/>
      <c r="J3288" s="61"/>
      <c r="K3288" s="61"/>
    </row>
    <row r="3289" spans="1:11" x14ac:dyDescent="0.25">
      <c r="A3289" s="62">
        <v>43476</v>
      </c>
      <c r="B3289" s="61">
        <v>0</v>
      </c>
      <c r="C3289" s="61">
        <v>1023.343</v>
      </c>
      <c r="D3289" s="61">
        <v>1023.343</v>
      </c>
      <c r="E3289" s="61">
        <v>1023.343</v>
      </c>
      <c r="F3289" s="61">
        <v>1023.343</v>
      </c>
      <c r="G3289" s="61"/>
      <c r="H3289" s="61"/>
      <c r="I3289" s="61"/>
      <c r="J3289" s="61"/>
      <c r="K3289" s="61"/>
    </row>
    <row r="3290" spans="1:11" x14ac:dyDescent="0.25">
      <c r="A3290" s="62">
        <v>43479</v>
      </c>
      <c r="B3290" s="61">
        <v>0</v>
      </c>
      <c r="C3290" s="61">
        <v>1022.697</v>
      </c>
      <c r="D3290" s="61">
        <v>1022.697</v>
      </c>
      <c r="E3290" s="61">
        <v>1022.697</v>
      </c>
      <c r="F3290" s="61">
        <v>1022.697</v>
      </c>
      <c r="G3290" s="61"/>
      <c r="H3290" s="61"/>
      <c r="I3290" s="61"/>
      <c r="J3290" s="61"/>
      <c r="K3290" s="61"/>
    </row>
    <row r="3291" spans="1:11" x14ac:dyDescent="0.25">
      <c r="A3291" s="62">
        <v>43480</v>
      </c>
      <c r="B3291" s="61">
        <v>0</v>
      </c>
      <c r="C3291" s="61">
        <v>1061.8520000000001</v>
      </c>
      <c r="D3291" s="61">
        <v>1061.8520000000001</v>
      </c>
      <c r="E3291" s="61">
        <v>1061.8520000000001</v>
      </c>
      <c r="F3291" s="61">
        <v>1061.8520000000001</v>
      </c>
      <c r="G3291" s="61"/>
      <c r="H3291" s="61"/>
      <c r="I3291" s="61"/>
      <c r="J3291" s="61"/>
      <c r="K3291" s="61"/>
    </row>
    <row r="3292" spans="1:11" x14ac:dyDescent="0.25">
      <c r="A3292" s="62">
        <v>43481</v>
      </c>
      <c r="B3292" s="61">
        <v>0</v>
      </c>
      <c r="C3292" s="61">
        <v>1049.895</v>
      </c>
      <c r="D3292" s="61">
        <v>1049.895</v>
      </c>
      <c r="E3292" s="61">
        <v>1049.895</v>
      </c>
      <c r="F3292" s="61">
        <v>1049.895</v>
      </c>
      <c r="G3292" s="61"/>
      <c r="H3292" s="61"/>
      <c r="I3292" s="61"/>
      <c r="J3292" s="61"/>
      <c r="K3292" s="61"/>
    </row>
    <row r="3293" spans="1:11" x14ac:dyDescent="0.25">
      <c r="A3293" s="62">
        <v>43482</v>
      </c>
      <c r="B3293" s="61">
        <v>0</v>
      </c>
      <c r="C3293" s="61">
        <v>1057.335</v>
      </c>
      <c r="D3293" s="61">
        <v>1057.335</v>
      </c>
      <c r="E3293" s="61">
        <v>1057.335</v>
      </c>
      <c r="F3293" s="61">
        <v>1057.335</v>
      </c>
      <c r="G3293" s="61"/>
      <c r="H3293" s="61"/>
      <c r="I3293" s="61"/>
      <c r="J3293" s="61"/>
      <c r="K3293" s="61"/>
    </row>
    <row r="3294" spans="1:11" x14ac:dyDescent="0.25">
      <c r="A3294" s="62">
        <v>43483</v>
      </c>
      <c r="B3294" s="61">
        <v>0</v>
      </c>
      <c r="C3294" s="61">
        <v>1079.779</v>
      </c>
      <c r="D3294" s="61">
        <v>1079.779</v>
      </c>
      <c r="E3294" s="61">
        <v>1079.779</v>
      </c>
      <c r="F3294" s="61">
        <v>1079.779</v>
      </c>
      <c r="G3294" s="61"/>
      <c r="H3294" s="61"/>
      <c r="I3294" s="61"/>
      <c r="J3294" s="61"/>
      <c r="K3294" s="61"/>
    </row>
    <row r="3295" spans="1:11" x14ac:dyDescent="0.25">
      <c r="A3295" s="62">
        <v>43487</v>
      </c>
      <c r="B3295" s="61">
        <v>0</v>
      </c>
      <c r="C3295" s="61">
        <v>977.75390000000004</v>
      </c>
      <c r="D3295" s="61">
        <v>977.75390000000004</v>
      </c>
      <c r="E3295" s="61">
        <v>977.75390000000004</v>
      </c>
      <c r="F3295" s="61">
        <v>977.75390000000004</v>
      </c>
      <c r="G3295" s="61"/>
      <c r="H3295" s="61"/>
      <c r="I3295" s="61"/>
      <c r="J3295" s="61"/>
      <c r="K3295" s="61"/>
    </row>
    <row r="3296" spans="1:11" x14ac:dyDescent="0.25">
      <c r="A3296" s="62">
        <v>43488</v>
      </c>
      <c r="B3296" s="61">
        <v>0</v>
      </c>
      <c r="C3296" s="61">
        <v>991.49800000000005</v>
      </c>
      <c r="D3296" s="61">
        <v>991.49800000000005</v>
      </c>
      <c r="E3296" s="61">
        <v>991.49800000000005</v>
      </c>
      <c r="F3296" s="61">
        <v>991.49800000000005</v>
      </c>
      <c r="G3296" s="61"/>
      <c r="H3296" s="61"/>
      <c r="I3296" s="61"/>
      <c r="J3296" s="61"/>
      <c r="K3296" s="61"/>
    </row>
    <row r="3297" spans="1:11" x14ac:dyDescent="0.25">
      <c r="A3297" s="62">
        <v>43489</v>
      </c>
      <c r="B3297" s="61">
        <v>0</v>
      </c>
      <c r="C3297" s="61">
        <v>1022.364</v>
      </c>
      <c r="D3297" s="61">
        <v>1022.364</v>
      </c>
      <c r="E3297" s="61">
        <v>1022.364</v>
      </c>
      <c r="F3297" s="61">
        <v>1022.364</v>
      </c>
      <c r="G3297" s="61"/>
      <c r="H3297" s="61"/>
      <c r="I3297" s="61"/>
      <c r="J3297" s="61"/>
      <c r="K3297" s="61"/>
    </row>
    <row r="3298" spans="1:11" x14ac:dyDescent="0.25">
      <c r="A3298" s="62">
        <v>43490</v>
      </c>
      <c r="B3298" s="61">
        <v>0</v>
      </c>
      <c r="C3298" s="61">
        <v>1066.75</v>
      </c>
      <c r="D3298" s="61">
        <v>1066.75</v>
      </c>
      <c r="E3298" s="61">
        <v>1066.75</v>
      </c>
      <c r="F3298" s="61">
        <v>1066.75</v>
      </c>
      <c r="G3298" s="61"/>
      <c r="H3298" s="61"/>
      <c r="I3298" s="61"/>
      <c r="J3298" s="61"/>
      <c r="K3298" s="61"/>
    </row>
    <row r="3299" spans="1:11" x14ac:dyDescent="0.25">
      <c r="A3299" s="62">
        <v>43493</v>
      </c>
      <c r="B3299" s="61">
        <v>0</v>
      </c>
      <c r="C3299" s="61">
        <v>1016.943</v>
      </c>
      <c r="D3299" s="61">
        <v>1016.943</v>
      </c>
      <c r="E3299" s="61">
        <v>1016.943</v>
      </c>
      <c r="F3299" s="61">
        <v>1016.943</v>
      </c>
      <c r="G3299" s="61"/>
      <c r="H3299" s="61"/>
      <c r="I3299" s="61"/>
      <c r="J3299" s="61"/>
      <c r="K3299" s="61"/>
    </row>
    <row r="3300" spans="1:11" x14ac:dyDescent="0.25">
      <c r="A3300" s="62">
        <v>43494</v>
      </c>
      <c r="B3300" s="61">
        <v>0</v>
      </c>
      <c r="C3300" s="61">
        <v>1023.716</v>
      </c>
      <c r="D3300" s="61">
        <v>1023.716</v>
      </c>
      <c r="E3300" s="61">
        <v>1023.716</v>
      </c>
      <c r="F3300" s="61">
        <v>1023.716</v>
      </c>
      <c r="G3300" s="61"/>
      <c r="H3300" s="61"/>
      <c r="I3300" s="61"/>
      <c r="J3300" s="61"/>
      <c r="K3300" s="61"/>
    </row>
    <row r="3301" spans="1:11" x14ac:dyDescent="0.25">
      <c r="A3301" s="62">
        <v>43495</v>
      </c>
      <c r="B3301" s="61">
        <v>0</v>
      </c>
      <c r="C3301" s="61">
        <v>1067.846</v>
      </c>
      <c r="D3301" s="61">
        <v>1067.846</v>
      </c>
      <c r="E3301" s="61">
        <v>1067.846</v>
      </c>
      <c r="F3301" s="61">
        <v>1067.846</v>
      </c>
      <c r="G3301" s="61"/>
      <c r="H3301" s="61"/>
      <c r="I3301" s="61"/>
      <c r="J3301" s="61"/>
      <c r="K3301" s="61"/>
    </row>
    <row r="3302" spans="1:11" x14ac:dyDescent="0.25">
      <c r="A3302" s="62">
        <v>43496</v>
      </c>
      <c r="B3302" s="61">
        <v>0</v>
      </c>
      <c r="C3302" s="61">
        <v>1109.096</v>
      </c>
      <c r="D3302" s="61">
        <v>1109.096</v>
      </c>
      <c r="E3302" s="61">
        <v>1109.096</v>
      </c>
      <c r="F3302" s="61">
        <v>1109.096</v>
      </c>
      <c r="G3302" s="61"/>
      <c r="H3302" s="61"/>
      <c r="I3302" s="61"/>
      <c r="J3302" s="61"/>
      <c r="K3302" s="61"/>
    </row>
    <row r="3303" spans="1:11" x14ac:dyDescent="0.25">
      <c r="A3303" s="62">
        <v>43497</v>
      </c>
      <c r="B3303" s="61">
        <v>0</v>
      </c>
      <c r="C3303" s="61">
        <v>1124.124</v>
      </c>
      <c r="D3303" s="61">
        <v>1124.124</v>
      </c>
      <c r="E3303" s="61">
        <v>1124.124</v>
      </c>
      <c r="F3303" s="61">
        <v>1124.124</v>
      </c>
      <c r="G3303" s="61"/>
      <c r="H3303" s="61"/>
      <c r="I3303" s="61"/>
      <c r="J3303" s="61"/>
      <c r="K3303" s="61"/>
    </row>
    <row r="3304" spans="1:11" x14ac:dyDescent="0.25">
      <c r="A3304" s="62">
        <v>43500</v>
      </c>
      <c r="B3304" s="61">
        <v>0</v>
      </c>
      <c r="C3304" s="61">
        <v>1158.3720000000001</v>
      </c>
      <c r="D3304" s="61">
        <v>1158.3720000000001</v>
      </c>
      <c r="E3304" s="61">
        <v>1158.3720000000001</v>
      </c>
      <c r="F3304" s="61">
        <v>1158.3720000000001</v>
      </c>
      <c r="G3304" s="61"/>
      <c r="H3304" s="61"/>
      <c r="I3304" s="61"/>
      <c r="J3304" s="61"/>
      <c r="K3304" s="61"/>
    </row>
    <row r="3305" spans="1:11" x14ac:dyDescent="0.25">
      <c r="A3305" s="62">
        <v>43501</v>
      </c>
      <c r="B3305" s="61">
        <v>0</v>
      </c>
      <c r="C3305" s="61">
        <v>1166.212</v>
      </c>
      <c r="D3305" s="61">
        <v>1166.212</v>
      </c>
      <c r="E3305" s="61">
        <v>1166.212</v>
      </c>
      <c r="F3305" s="61">
        <v>1166.212</v>
      </c>
      <c r="G3305" s="61"/>
      <c r="H3305" s="61"/>
      <c r="I3305" s="61"/>
      <c r="J3305" s="61"/>
      <c r="K3305" s="61"/>
    </row>
    <row r="3306" spans="1:11" x14ac:dyDescent="0.25">
      <c r="A3306" s="62">
        <v>43502</v>
      </c>
      <c r="B3306" s="61">
        <v>0</v>
      </c>
      <c r="C3306" s="61">
        <v>1175.866</v>
      </c>
      <c r="D3306" s="61">
        <v>1175.866</v>
      </c>
      <c r="E3306" s="61">
        <v>1175.866</v>
      </c>
      <c r="F3306" s="61">
        <v>1175.866</v>
      </c>
      <c r="G3306" s="61"/>
      <c r="H3306" s="61"/>
      <c r="I3306" s="61"/>
      <c r="J3306" s="61"/>
      <c r="K3306" s="61"/>
    </row>
    <row r="3307" spans="1:11" x14ac:dyDescent="0.25">
      <c r="A3307" s="62">
        <v>43503</v>
      </c>
      <c r="B3307" s="61">
        <v>0</v>
      </c>
      <c r="C3307" s="61">
        <v>1133.751</v>
      </c>
      <c r="D3307" s="61">
        <v>1133.751</v>
      </c>
      <c r="E3307" s="61">
        <v>1133.751</v>
      </c>
      <c r="F3307" s="61">
        <v>1133.751</v>
      </c>
      <c r="G3307" s="61"/>
      <c r="H3307" s="61"/>
      <c r="I3307" s="61"/>
      <c r="J3307" s="61"/>
      <c r="K3307" s="61"/>
    </row>
    <row r="3308" spans="1:11" x14ac:dyDescent="0.25">
      <c r="A3308" s="62">
        <v>43504</v>
      </c>
      <c r="B3308" s="61">
        <v>0</v>
      </c>
      <c r="C3308" s="61">
        <v>1141.5619999999999</v>
      </c>
      <c r="D3308" s="61">
        <v>1141.5619999999999</v>
      </c>
      <c r="E3308" s="61">
        <v>1141.5619999999999</v>
      </c>
      <c r="F3308" s="61">
        <v>1141.5619999999999</v>
      </c>
      <c r="G3308" s="61"/>
      <c r="H3308" s="61"/>
      <c r="I3308" s="61"/>
      <c r="J3308" s="61"/>
      <c r="K3308" s="61"/>
    </row>
    <row r="3309" spans="1:11" x14ac:dyDescent="0.25">
      <c r="A3309" s="62">
        <v>43507</v>
      </c>
      <c r="B3309" s="61">
        <v>0</v>
      </c>
      <c r="C3309" s="61">
        <v>1160.075</v>
      </c>
      <c r="D3309" s="61">
        <v>1160.075</v>
      </c>
      <c r="E3309" s="61">
        <v>1160.075</v>
      </c>
      <c r="F3309" s="61">
        <v>1160.075</v>
      </c>
      <c r="G3309" s="61"/>
      <c r="H3309" s="61"/>
      <c r="I3309" s="61"/>
      <c r="J3309" s="61"/>
      <c r="K3309" s="61"/>
    </row>
    <row r="3310" spans="1:11" x14ac:dyDescent="0.25">
      <c r="A3310" s="62">
        <v>43508</v>
      </c>
      <c r="B3310" s="61">
        <v>0</v>
      </c>
      <c r="C3310" s="61">
        <v>1179.3040000000001</v>
      </c>
      <c r="D3310" s="61">
        <v>1179.3040000000001</v>
      </c>
      <c r="E3310" s="61">
        <v>1179.3040000000001</v>
      </c>
      <c r="F3310" s="61">
        <v>1179.3040000000001</v>
      </c>
      <c r="G3310" s="61"/>
      <c r="H3310" s="61"/>
      <c r="I3310" s="61"/>
      <c r="J3310" s="61"/>
      <c r="K3310" s="61"/>
    </row>
    <row r="3311" spans="1:11" x14ac:dyDescent="0.25">
      <c r="A3311" s="62">
        <v>43509</v>
      </c>
      <c r="B3311" s="61">
        <v>0</v>
      </c>
      <c r="C3311" s="61">
        <v>1185.6590000000001</v>
      </c>
      <c r="D3311" s="61">
        <v>1185.6590000000001</v>
      </c>
      <c r="E3311" s="61">
        <v>1185.6590000000001</v>
      </c>
      <c r="F3311" s="61">
        <v>1185.6590000000001</v>
      </c>
      <c r="G3311" s="61"/>
      <c r="H3311" s="61"/>
      <c r="I3311" s="61"/>
      <c r="J3311" s="61"/>
      <c r="K3311" s="61"/>
    </row>
    <row r="3312" spans="1:11" x14ac:dyDescent="0.25">
      <c r="A3312" s="62">
        <v>43510</v>
      </c>
      <c r="B3312" s="61">
        <v>0</v>
      </c>
      <c r="C3312" s="61">
        <v>1169.8979999999999</v>
      </c>
      <c r="D3312" s="61">
        <v>1169.8979999999999</v>
      </c>
      <c r="E3312" s="61">
        <v>1169.8979999999999</v>
      </c>
      <c r="F3312" s="61">
        <v>1169.8979999999999</v>
      </c>
      <c r="G3312" s="61"/>
      <c r="H3312" s="61"/>
      <c r="I3312" s="61"/>
      <c r="J3312" s="61"/>
      <c r="K3312" s="61"/>
    </row>
    <row r="3313" spans="1:11" x14ac:dyDescent="0.25">
      <c r="A3313" s="62">
        <v>43511</v>
      </c>
      <c r="B3313" s="61">
        <v>0</v>
      </c>
      <c r="C3313" s="61">
        <v>1200.5229999999999</v>
      </c>
      <c r="D3313" s="61">
        <v>1200.5229999999999</v>
      </c>
      <c r="E3313" s="61">
        <v>1200.5229999999999</v>
      </c>
      <c r="F3313" s="61">
        <v>1200.5229999999999</v>
      </c>
      <c r="G3313" s="61"/>
      <c r="H3313" s="61"/>
      <c r="I3313" s="61"/>
      <c r="J3313" s="61"/>
      <c r="K3313" s="61"/>
    </row>
    <row r="3314" spans="1:11" x14ac:dyDescent="0.25">
      <c r="A3314" s="62">
        <v>43515</v>
      </c>
      <c r="B3314" s="61">
        <v>0</v>
      </c>
      <c r="C3314" s="61">
        <v>1207.5820000000001</v>
      </c>
      <c r="D3314" s="61">
        <v>1207.5820000000001</v>
      </c>
      <c r="E3314" s="61">
        <v>1207.5820000000001</v>
      </c>
      <c r="F3314" s="61">
        <v>1207.5820000000001</v>
      </c>
      <c r="G3314" s="61"/>
      <c r="H3314" s="61"/>
      <c r="I3314" s="61"/>
      <c r="J3314" s="61"/>
      <c r="K3314" s="61"/>
    </row>
    <row r="3315" spans="1:11" x14ac:dyDescent="0.25">
      <c r="A3315" s="62">
        <v>43516</v>
      </c>
      <c r="B3315" s="61">
        <v>0</v>
      </c>
      <c r="C3315" s="61">
        <v>1246.03</v>
      </c>
      <c r="D3315" s="61">
        <v>1246.03</v>
      </c>
      <c r="E3315" s="61">
        <v>1246.03</v>
      </c>
      <c r="F3315" s="61">
        <v>1246.03</v>
      </c>
      <c r="G3315" s="61"/>
      <c r="H3315" s="61"/>
      <c r="I3315" s="61"/>
      <c r="J3315" s="61"/>
      <c r="K3315" s="61"/>
    </row>
    <row r="3316" spans="1:11" x14ac:dyDescent="0.25">
      <c r="A3316" s="62">
        <v>43517</v>
      </c>
      <c r="B3316" s="61">
        <v>0</v>
      </c>
      <c r="C3316" s="61">
        <v>1226.8710000000001</v>
      </c>
      <c r="D3316" s="61">
        <v>1226.8710000000001</v>
      </c>
      <c r="E3316" s="61">
        <v>1226.8710000000001</v>
      </c>
      <c r="F3316" s="61">
        <v>1226.8710000000001</v>
      </c>
      <c r="G3316" s="61"/>
      <c r="H3316" s="61"/>
      <c r="I3316" s="61"/>
      <c r="J3316" s="61"/>
      <c r="K3316" s="61"/>
    </row>
    <row r="3317" spans="1:11" x14ac:dyDescent="0.25">
      <c r="A3317" s="62">
        <v>43518</v>
      </c>
      <c r="B3317" s="61">
        <v>0</v>
      </c>
      <c r="C3317" s="61">
        <v>1277.164</v>
      </c>
      <c r="D3317" s="61">
        <v>1277.164</v>
      </c>
      <c r="E3317" s="61">
        <v>1277.164</v>
      </c>
      <c r="F3317" s="61">
        <v>1277.164</v>
      </c>
      <c r="G3317" s="61"/>
      <c r="H3317" s="61"/>
      <c r="I3317" s="61"/>
      <c r="J3317" s="61"/>
      <c r="K3317" s="61"/>
    </row>
    <row r="3318" spans="1:11" x14ac:dyDescent="0.25">
      <c r="A3318" s="62">
        <v>43521</v>
      </c>
      <c r="B3318" s="61">
        <v>0</v>
      </c>
      <c r="C3318" s="61">
        <v>1260.296</v>
      </c>
      <c r="D3318" s="61">
        <v>1260.296</v>
      </c>
      <c r="E3318" s="61">
        <v>1260.296</v>
      </c>
      <c r="F3318" s="61">
        <v>1260.296</v>
      </c>
      <c r="G3318" s="61"/>
      <c r="H3318" s="61"/>
      <c r="I3318" s="61"/>
      <c r="J3318" s="61"/>
      <c r="K3318" s="61"/>
    </row>
    <row r="3319" spans="1:11" x14ac:dyDescent="0.25">
      <c r="A3319" s="62">
        <v>43522</v>
      </c>
      <c r="B3319" s="61">
        <v>0</v>
      </c>
      <c r="C3319" s="61">
        <v>1246.616</v>
      </c>
      <c r="D3319" s="61">
        <v>1246.616</v>
      </c>
      <c r="E3319" s="61">
        <v>1246.616</v>
      </c>
      <c r="F3319" s="61">
        <v>1246.616</v>
      </c>
      <c r="G3319" s="61"/>
      <c r="H3319" s="61"/>
      <c r="I3319" s="61"/>
      <c r="J3319" s="61"/>
      <c r="K3319" s="61"/>
    </row>
    <row r="3320" spans="1:11" x14ac:dyDescent="0.25">
      <c r="A3320" s="62">
        <v>43523</v>
      </c>
      <c r="B3320" s="61">
        <v>0</v>
      </c>
      <c r="C3320" s="61">
        <v>1239.355</v>
      </c>
      <c r="D3320" s="61">
        <v>1239.355</v>
      </c>
      <c r="E3320" s="61">
        <v>1239.355</v>
      </c>
      <c r="F3320" s="61">
        <v>1239.355</v>
      </c>
      <c r="G3320" s="61"/>
      <c r="H3320" s="61"/>
      <c r="I3320" s="61"/>
      <c r="J3320" s="61"/>
      <c r="K3320" s="61"/>
    </row>
    <row r="3321" spans="1:11" x14ac:dyDescent="0.25">
      <c r="A3321" s="62">
        <v>43524</v>
      </c>
      <c r="B3321" s="61">
        <v>0</v>
      </c>
      <c r="C3321" s="61">
        <v>1244.9739999999999</v>
      </c>
      <c r="D3321" s="61">
        <v>1244.9739999999999</v>
      </c>
      <c r="E3321" s="61">
        <v>1244.9739999999999</v>
      </c>
      <c r="F3321" s="61">
        <v>1244.9739999999999</v>
      </c>
      <c r="G3321" s="61"/>
      <c r="H3321" s="61"/>
      <c r="I3321" s="61"/>
      <c r="J3321" s="61"/>
      <c r="K3321" s="61"/>
    </row>
    <row r="3322" spans="1:11" x14ac:dyDescent="0.25">
      <c r="A3322" s="62">
        <v>43525</v>
      </c>
      <c r="B3322" s="61">
        <v>0</v>
      </c>
      <c r="C3322" s="61">
        <v>1299.01</v>
      </c>
      <c r="D3322" s="61">
        <v>1299.01</v>
      </c>
      <c r="E3322" s="61">
        <v>1299.01</v>
      </c>
      <c r="F3322" s="61">
        <v>1299.01</v>
      </c>
      <c r="G3322" s="61"/>
      <c r="H3322" s="61"/>
      <c r="I3322" s="61"/>
      <c r="J3322" s="61"/>
      <c r="K3322" s="61"/>
    </row>
    <row r="3323" spans="1:11" x14ac:dyDescent="0.25">
      <c r="A3323" s="62">
        <v>43528</v>
      </c>
      <c r="B3323" s="61">
        <v>0</v>
      </c>
      <c r="C3323" s="61">
        <v>1262.5889999999999</v>
      </c>
      <c r="D3323" s="61">
        <v>1262.5889999999999</v>
      </c>
      <c r="E3323" s="61">
        <v>1262.5889999999999</v>
      </c>
      <c r="F3323" s="61">
        <v>1262.5889999999999</v>
      </c>
      <c r="G3323" s="61"/>
      <c r="H3323" s="61"/>
      <c r="I3323" s="61"/>
      <c r="J3323" s="61"/>
      <c r="K3323" s="61"/>
    </row>
    <row r="3324" spans="1:11" x14ac:dyDescent="0.25">
      <c r="A3324" s="62">
        <v>43529</v>
      </c>
      <c r="B3324" s="61">
        <v>0</v>
      </c>
      <c r="C3324" s="61">
        <v>1267.2239999999999</v>
      </c>
      <c r="D3324" s="61">
        <v>1267.2239999999999</v>
      </c>
      <c r="E3324" s="61">
        <v>1267.2239999999999</v>
      </c>
      <c r="F3324" s="61">
        <v>1267.2239999999999</v>
      </c>
      <c r="G3324" s="61"/>
      <c r="H3324" s="61"/>
      <c r="I3324" s="61"/>
      <c r="J3324" s="61"/>
      <c r="K3324" s="61"/>
    </row>
    <row r="3325" spans="1:11" x14ac:dyDescent="0.25">
      <c r="A3325" s="62">
        <v>43530</v>
      </c>
      <c r="B3325" s="61">
        <v>0</v>
      </c>
      <c r="C3325" s="61">
        <v>1226.079</v>
      </c>
      <c r="D3325" s="61">
        <v>1226.079</v>
      </c>
      <c r="E3325" s="61">
        <v>1226.079</v>
      </c>
      <c r="F3325" s="61">
        <v>1226.079</v>
      </c>
      <c r="G3325" s="61"/>
      <c r="H3325" s="61"/>
      <c r="I3325" s="61"/>
      <c r="J3325" s="61"/>
      <c r="K3325" s="61"/>
    </row>
    <row r="3326" spans="1:11" x14ac:dyDescent="0.25">
      <c r="A3326" s="62">
        <v>43531</v>
      </c>
      <c r="B3326" s="61">
        <v>0</v>
      </c>
      <c r="C3326" s="61">
        <v>1173.7149999999999</v>
      </c>
      <c r="D3326" s="61">
        <v>1173.7149999999999</v>
      </c>
      <c r="E3326" s="61">
        <v>1173.7149999999999</v>
      </c>
      <c r="F3326" s="61">
        <v>1173.7149999999999</v>
      </c>
      <c r="G3326" s="61"/>
      <c r="H3326" s="61"/>
      <c r="I3326" s="61"/>
      <c r="J3326" s="61"/>
      <c r="K3326" s="61"/>
    </row>
    <row r="3327" spans="1:11" x14ac:dyDescent="0.25">
      <c r="A3327" s="62">
        <v>43532</v>
      </c>
      <c r="B3327" s="61">
        <v>0</v>
      </c>
      <c r="C3327" s="61">
        <v>1160.2249999999999</v>
      </c>
      <c r="D3327" s="61">
        <v>1160.2249999999999</v>
      </c>
      <c r="E3327" s="61">
        <v>1160.2249999999999</v>
      </c>
      <c r="F3327" s="61">
        <v>1160.2249999999999</v>
      </c>
      <c r="G3327" s="61"/>
      <c r="H3327" s="61"/>
      <c r="I3327" s="61"/>
      <c r="J3327" s="61"/>
      <c r="K3327" s="61"/>
    </row>
    <row r="3328" spans="1:11" x14ac:dyDescent="0.25">
      <c r="A3328" s="62">
        <v>43535</v>
      </c>
      <c r="B3328" s="61">
        <v>0</v>
      </c>
      <c r="C3328" s="61">
        <v>1252.5640000000001</v>
      </c>
      <c r="D3328" s="61">
        <v>1252.5640000000001</v>
      </c>
      <c r="E3328" s="61">
        <v>1252.5640000000001</v>
      </c>
      <c r="F3328" s="61">
        <v>1252.5640000000001</v>
      </c>
      <c r="G3328" s="61"/>
      <c r="H3328" s="61"/>
      <c r="I3328" s="61"/>
      <c r="J3328" s="61"/>
      <c r="K3328" s="61"/>
    </row>
    <row r="3329" spans="1:11" x14ac:dyDescent="0.25">
      <c r="A3329" s="62">
        <v>43536</v>
      </c>
      <c r="B3329" s="61">
        <v>0</v>
      </c>
      <c r="C3329" s="61">
        <v>1283.925</v>
      </c>
      <c r="D3329" s="61">
        <v>1283.925</v>
      </c>
      <c r="E3329" s="61">
        <v>1283.925</v>
      </c>
      <c r="F3329" s="61">
        <v>1283.925</v>
      </c>
      <c r="G3329" s="61"/>
      <c r="H3329" s="61"/>
      <c r="I3329" s="61"/>
      <c r="J3329" s="61"/>
      <c r="K3329" s="61"/>
    </row>
    <row r="3330" spans="1:11" x14ac:dyDescent="0.25">
      <c r="A3330" s="62">
        <v>43537</v>
      </c>
      <c r="B3330" s="61">
        <v>0</v>
      </c>
      <c r="C3330" s="61">
        <v>1299.761</v>
      </c>
      <c r="D3330" s="61">
        <v>1299.761</v>
      </c>
      <c r="E3330" s="61">
        <v>1299.761</v>
      </c>
      <c r="F3330" s="61">
        <v>1299.761</v>
      </c>
      <c r="G3330" s="61"/>
      <c r="H3330" s="61"/>
      <c r="I3330" s="61"/>
      <c r="J3330" s="61"/>
      <c r="K3330" s="61"/>
    </row>
    <row r="3331" spans="1:11" x14ac:dyDescent="0.25">
      <c r="A3331" s="62">
        <v>43538</v>
      </c>
      <c r="B3331" s="61">
        <v>0</v>
      </c>
      <c r="C3331" s="61">
        <v>1323.19</v>
      </c>
      <c r="D3331" s="61">
        <v>1323.19</v>
      </c>
      <c r="E3331" s="61">
        <v>1323.19</v>
      </c>
      <c r="F3331" s="61">
        <v>1323.19</v>
      </c>
      <c r="G3331" s="61"/>
      <c r="H3331" s="61"/>
      <c r="I3331" s="61"/>
      <c r="J3331" s="61"/>
      <c r="K3331" s="61"/>
    </row>
    <row r="3332" spans="1:11" x14ac:dyDescent="0.25">
      <c r="A3332" s="62">
        <v>43539</v>
      </c>
      <c r="B3332" s="61">
        <v>0</v>
      </c>
      <c r="C3332" s="61">
        <v>1345.826</v>
      </c>
      <c r="D3332" s="61">
        <v>1345.826</v>
      </c>
      <c r="E3332" s="61">
        <v>1345.826</v>
      </c>
      <c r="F3332" s="61">
        <v>1345.826</v>
      </c>
      <c r="G3332" s="61"/>
      <c r="H3332" s="61"/>
      <c r="I3332" s="61"/>
      <c r="J3332" s="61"/>
      <c r="K3332" s="61"/>
    </row>
    <row r="3333" spans="1:11" x14ac:dyDescent="0.25">
      <c r="A3333" s="62">
        <v>43542</v>
      </c>
      <c r="B3333" s="61">
        <v>0</v>
      </c>
      <c r="C3333" s="61">
        <v>1346.7270000000001</v>
      </c>
      <c r="D3333" s="61">
        <v>1346.7270000000001</v>
      </c>
      <c r="E3333" s="61">
        <v>1346.7270000000001</v>
      </c>
      <c r="F3333" s="61">
        <v>1346.7270000000001</v>
      </c>
      <c r="G3333" s="61"/>
      <c r="H3333" s="61"/>
      <c r="I3333" s="61"/>
      <c r="J3333" s="61"/>
      <c r="K3333" s="61"/>
    </row>
    <row r="3334" spans="1:11" x14ac:dyDescent="0.25">
      <c r="A3334" s="62">
        <v>43543</v>
      </c>
      <c r="B3334" s="61">
        <v>0</v>
      </c>
      <c r="C3334" s="61">
        <v>1327.86</v>
      </c>
      <c r="D3334" s="61">
        <v>1327.86</v>
      </c>
      <c r="E3334" s="61">
        <v>1327.86</v>
      </c>
      <c r="F3334" s="61">
        <v>1327.86</v>
      </c>
      <c r="G3334" s="61"/>
      <c r="H3334" s="61"/>
      <c r="I3334" s="61"/>
      <c r="J3334" s="61"/>
      <c r="K3334" s="61"/>
    </row>
    <row r="3335" spans="1:11" x14ac:dyDescent="0.25">
      <c r="A3335" s="62">
        <v>43544</v>
      </c>
      <c r="B3335" s="61">
        <v>0</v>
      </c>
      <c r="C3335" s="61">
        <v>1323.2950000000001</v>
      </c>
      <c r="D3335" s="61">
        <v>1323.2950000000001</v>
      </c>
      <c r="E3335" s="61">
        <v>1323.2950000000001</v>
      </c>
      <c r="F3335" s="61">
        <v>1323.2950000000001</v>
      </c>
      <c r="G3335" s="61"/>
      <c r="H3335" s="61"/>
      <c r="I3335" s="61"/>
      <c r="J3335" s="61"/>
      <c r="K3335" s="61"/>
    </row>
    <row r="3336" spans="1:11" x14ac:dyDescent="0.25">
      <c r="A3336" s="62">
        <v>43545</v>
      </c>
      <c r="B3336" s="61">
        <v>0</v>
      </c>
      <c r="C3336" s="61">
        <v>1335.5920000000001</v>
      </c>
      <c r="D3336" s="61">
        <v>1335.5920000000001</v>
      </c>
      <c r="E3336" s="61">
        <v>1335.5920000000001</v>
      </c>
      <c r="F3336" s="61">
        <v>1335.5920000000001</v>
      </c>
      <c r="G3336" s="61"/>
      <c r="H3336" s="61"/>
      <c r="I3336" s="61"/>
      <c r="J3336" s="61"/>
      <c r="K3336" s="61"/>
    </row>
    <row r="3337" spans="1:11" x14ac:dyDescent="0.25">
      <c r="A3337" s="62">
        <v>43546</v>
      </c>
      <c r="B3337" s="61">
        <v>0</v>
      </c>
      <c r="C3337" s="61">
        <v>1188.029</v>
      </c>
      <c r="D3337" s="61">
        <v>1188.029</v>
      </c>
      <c r="E3337" s="61">
        <v>1188.029</v>
      </c>
      <c r="F3337" s="61">
        <v>1188.029</v>
      </c>
      <c r="G3337" s="61"/>
      <c r="H3337" s="61"/>
      <c r="I3337" s="61"/>
      <c r="J3337" s="61"/>
      <c r="K3337" s="61"/>
    </row>
    <row r="3338" spans="1:11" x14ac:dyDescent="0.25">
      <c r="A3338" s="62">
        <v>43549</v>
      </c>
      <c r="B3338" s="61">
        <v>0</v>
      </c>
      <c r="C3338" s="61">
        <v>1185.319</v>
      </c>
      <c r="D3338" s="61">
        <v>1185.319</v>
      </c>
      <c r="E3338" s="61">
        <v>1185.319</v>
      </c>
      <c r="F3338" s="61">
        <v>1185.319</v>
      </c>
      <c r="G3338" s="61"/>
      <c r="H3338" s="61"/>
      <c r="I3338" s="61"/>
      <c r="J3338" s="61"/>
      <c r="K3338" s="61"/>
    </row>
    <row r="3339" spans="1:11" x14ac:dyDescent="0.25">
      <c r="A3339" s="62">
        <v>43550</v>
      </c>
      <c r="B3339" s="61">
        <v>0</v>
      </c>
      <c r="C3339" s="61">
        <v>1238.8489999999999</v>
      </c>
      <c r="D3339" s="61">
        <v>1238.8489999999999</v>
      </c>
      <c r="E3339" s="61">
        <v>1238.8489999999999</v>
      </c>
      <c r="F3339" s="61">
        <v>1238.8489999999999</v>
      </c>
      <c r="G3339" s="61"/>
      <c r="H3339" s="61"/>
      <c r="I3339" s="61"/>
      <c r="J3339" s="61"/>
      <c r="K3339" s="61"/>
    </row>
    <row r="3340" spans="1:11" x14ac:dyDescent="0.25">
      <c r="A3340" s="62">
        <v>43551</v>
      </c>
      <c r="B3340" s="61">
        <v>0</v>
      </c>
      <c r="C3340" s="61">
        <v>1230.2349999999999</v>
      </c>
      <c r="D3340" s="61">
        <v>1230.2349999999999</v>
      </c>
      <c r="E3340" s="61">
        <v>1230.2349999999999</v>
      </c>
      <c r="F3340" s="61">
        <v>1230.2349999999999</v>
      </c>
      <c r="G3340" s="61"/>
      <c r="H3340" s="61"/>
      <c r="I3340" s="61"/>
      <c r="J3340" s="61"/>
      <c r="K3340" s="61"/>
    </row>
    <row r="3341" spans="1:11" x14ac:dyDescent="0.25">
      <c r="A3341" s="62">
        <v>43552</v>
      </c>
      <c r="B3341" s="61">
        <v>0</v>
      </c>
      <c r="C3341" s="61">
        <v>1251.7660000000001</v>
      </c>
      <c r="D3341" s="61">
        <v>1251.7660000000001</v>
      </c>
      <c r="E3341" s="61">
        <v>1251.7660000000001</v>
      </c>
      <c r="F3341" s="61">
        <v>1251.7660000000001</v>
      </c>
      <c r="G3341" s="61"/>
      <c r="H3341" s="61"/>
      <c r="I3341" s="61"/>
      <c r="J3341" s="61"/>
      <c r="K3341" s="61"/>
    </row>
    <row r="3342" spans="1:11" x14ac:dyDescent="0.25">
      <c r="A3342" s="62">
        <v>43553</v>
      </c>
      <c r="B3342" s="61">
        <v>0</v>
      </c>
      <c r="C3342" s="61">
        <v>1291.7339999999999</v>
      </c>
      <c r="D3342" s="61">
        <v>1291.7339999999999</v>
      </c>
      <c r="E3342" s="61">
        <v>1291.7339999999999</v>
      </c>
      <c r="F3342" s="61">
        <v>1291.7339999999999</v>
      </c>
      <c r="G3342" s="61"/>
      <c r="H3342" s="61"/>
      <c r="I3342" s="61"/>
      <c r="J3342" s="61"/>
      <c r="K3342" s="61"/>
    </row>
    <row r="3343" spans="1:11" x14ac:dyDescent="0.25">
      <c r="A3343" s="62">
        <v>43556</v>
      </c>
      <c r="B3343" s="61">
        <v>0</v>
      </c>
      <c r="C3343" s="61">
        <v>1316.46</v>
      </c>
      <c r="D3343" s="61">
        <v>1316.46</v>
      </c>
      <c r="E3343" s="61">
        <v>1316.46</v>
      </c>
      <c r="F3343" s="61">
        <v>1316.46</v>
      </c>
      <c r="G3343" s="61"/>
      <c r="H3343" s="61"/>
      <c r="I3343" s="61"/>
      <c r="J3343" s="61"/>
      <c r="K3343" s="61"/>
    </row>
    <row r="3344" spans="1:11" x14ac:dyDescent="0.25">
      <c r="A3344" s="62">
        <v>43557</v>
      </c>
      <c r="B3344" s="61">
        <v>0</v>
      </c>
      <c r="C3344" s="61">
        <v>1323.2080000000001</v>
      </c>
      <c r="D3344" s="61">
        <v>1323.2080000000001</v>
      </c>
      <c r="E3344" s="61">
        <v>1323.2080000000001</v>
      </c>
      <c r="F3344" s="61">
        <v>1323.2080000000001</v>
      </c>
      <c r="G3344" s="61"/>
      <c r="H3344" s="61"/>
      <c r="I3344" s="61"/>
      <c r="J3344" s="61"/>
      <c r="K3344" s="61"/>
    </row>
    <row r="3345" spans="1:11" x14ac:dyDescent="0.25">
      <c r="A3345" s="62">
        <v>43558</v>
      </c>
      <c r="B3345" s="61">
        <v>0</v>
      </c>
      <c r="C3345" s="61">
        <v>1308.886</v>
      </c>
      <c r="D3345" s="61">
        <v>1308.886</v>
      </c>
      <c r="E3345" s="61">
        <v>1308.886</v>
      </c>
      <c r="F3345" s="61">
        <v>1308.886</v>
      </c>
      <c r="G3345" s="61"/>
      <c r="H3345" s="61"/>
      <c r="I3345" s="61"/>
      <c r="J3345" s="61"/>
      <c r="K3345" s="61"/>
    </row>
    <row r="3346" spans="1:11" x14ac:dyDescent="0.25">
      <c r="A3346" s="62">
        <v>43559</v>
      </c>
      <c r="B3346" s="61">
        <v>0</v>
      </c>
      <c r="C3346" s="61">
        <v>1321.1</v>
      </c>
      <c r="D3346" s="61">
        <v>1321.1</v>
      </c>
      <c r="E3346" s="61">
        <v>1321.1</v>
      </c>
      <c r="F3346" s="61">
        <v>1321.1</v>
      </c>
      <c r="G3346" s="61"/>
      <c r="H3346" s="61"/>
      <c r="I3346" s="61"/>
      <c r="J3346" s="61"/>
      <c r="K3346" s="61"/>
    </row>
    <row r="3347" spans="1:11" x14ac:dyDescent="0.25">
      <c r="A3347" s="62">
        <v>43560</v>
      </c>
      <c r="B3347" s="61">
        <v>0</v>
      </c>
      <c r="C3347" s="61">
        <v>1346.914</v>
      </c>
      <c r="D3347" s="61">
        <v>1346.914</v>
      </c>
      <c r="E3347" s="61">
        <v>1346.914</v>
      </c>
      <c r="F3347" s="61">
        <v>1346.914</v>
      </c>
      <c r="G3347" s="61"/>
      <c r="H3347" s="61"/>
      <c r="I3347" s="61"/>
      <c r="J3347" s="61"/>
      <c r="K3347" s="61"/>
    </row>
    <row r="3348" spans="1:11" x14ac:dyDescent="0.25">
      <c r="A3348" s="62">
        <v>43563</v>
      </c>
      <c r="B3348" s="61">
        <v>0</v>
      </c>
      <c r="C3348" s="61">
        <v>1353.9639999999999</v>
      </c>
      <c r="D3348" s="61">
        <v>1353.9639999999999</v>
      </c>
      <c r="E3348" s="61">
        <v>1353.9639999999999</v>
      </c>
      <c r="F3348" s="61">
        <v>1353.9639999999999</v>
      </c>
      <c r="G3348" s="61"/>
      <c r="H3348" s="61"/>
      <c r="I3348" s="61"/>
      <c r="J3348" s="61"/>
      <c r="K3348" s="61"/>
    </row>
    <row r="3349" spans="1:11" x14ac:dyDescent="0.25">
      <c r="A3349" s="62">
        <v>43564</v>
      </c>
      <c r="B3349" s="61">
        <v>0</v>
      </c>
      <c r="C3349" s="61">
        <v>1305.432</v>
      </c>
      <c r="D3349" s="61">
        <v>1305.432</v>
      </c>
      <c r="E3349" s="61">
        <v>1305.432</v>
      </c>
      <c r="F3349" s="61">
        <v>1305.432</v>
      </c>
      <c r="G3349" s="61"/>
      <c r="H3349" s="61"/>
      <c r="I3349" s="61"/>
      <c r="J3349" s="61"/>
      <c r="K3349" s="61"/>
    </row>
    <row r="3350" spans="1:11" x14ac:dyDescent="0.25">
      <c r="A3350" s="62">
        <v>43565</v>
      </c>
      <c r="B3350" s="61">
        <v>0</v>
      </c>
      <c r="C3350" s="61">
        <v>1342.229</v>
      </c>
      <c r="D3350" s="61">
        <v>1342.229</v>
      </c>
      <c r="E3350" s="61">
        <v>1342.229</v>
      </c>
      <c r="F3350" s="61">
        <v>1342.229</v>
      </c>
      <c r="G3350" s="61"/>
      <c r="H3350" s="61"/>
      <c r="I3350" s="61"/>
      <c r="J3350" s="61"/>
      <c r="K3350" s="61"/>
    </row>
    <row r="3351" spans="1:11" x14ac:dyDescent="0.25">
      <c r="A3351" s="62">
        <v>43566</v>
      </c>
      <c r="B3351" s="61">
        <v>0</v>
      </c>
      <c r="C3351" s="61">
        <v>1369.6479999999999</v>
      </c>
      <c r="D3351" s="61">
        <v>1369.6479999999999</v>
      </c>
      <c r="E3351" s="61">
        <v>1369.6479999999999</v>
      </c>
      <c r="F3351" s="61">
        <v>1369.6479999999999</v>
      </c>
      <c r="G3351" s="61"/>
      <c r="H3351" s="61"/>
      <c r="I3351" s="61"/>
      <c r="J3351" s="61"/>
      <c r="K3351" s="61"/>
    </row>
    <row r="3352" spans="1:11" x14ac:dyDescent="0.25">
      <c r="A3352" s="62">
        <v>43567</v>
      </c>
      <c r="B3352" s="61">
        <v>0</v>
      </c>
      <c r="C3352" s="61">
        <v>1432.325</v>
      </c>
      <c r="D3352" s="61">
        <v>1432.325</v>
      </c>
      <c r="E3352" s="61">
        <v>1432.325</v>
      </c>
      <c r="F3352" s="61">
        <v>1432.325</v>
      </c>
      <c r="G3352" s="61"/>
      <c r="H3352" s="61"/>
      <c r="I3352" s="61"/>
      <c r="J3352" s="61"/>
      <c r="K3352" s="61"/>
    </row>
    <row r="3353" spans="1:11" x14ac:dyDescent="0.25">
      <c r="A3353" s="62">
        <v>43570</v>
      </c>
      <c r="B3353" s="61">
        <v>0</v>
      </c>
      <c r="C3353" s="61">
        <v>1448.171</v>
      </c>
      <c r="D3353" s="61">
        <v>1448.171</v>
      </c>
      <c r="E3353" s="61">
        <v>1448.171</v>
      </c>
      <c r="F3353" s="61">
        <v>1448.171</v>
      </c>
      <c r="G3353" s="61"/>
      <c r="H3353" s="61"/>
      <c r="I3353" s="61"/>
      <c r="J3353" s="61"/>
      <c r="K3353" s="61"/>
    </row>
    <row r="3354" spans="1:11" x14ac:dyDescent="0.25">
      <c r="A3354" s="62">
        <v>43571</v>
      </c>
      <c r="B3354" s="61">
        <v>0</v>
      </c>
      <c r="C3354" s="61">
        <v>1457.453</v>
      </c>
      <c r="D3354" s="61">
        <v>1457.453</v>
      </c>
      <c r="E3354" s="61">
        <v>1457.453</v>
      </c>
      <c r="F3354" s="61">
        <v>1457.453</v>
      </c>
      <c r="G3354" s="61"/>
      <c r="H3354" s="61"/>
      <c r="I3354" s="61"/>
      <c r="J3354" s="61"/>
      <c r="K3354" s="61"/>
    </row>
    <row r="3355" spans="1:11" x14ac:dyDescent="0.25">
      <c r="A3355" s="62">
        <v>43572</v>
      </c>
      <c r="B3355" s="61">
        <v>0</v>
      </c>
      <c r="C3355" s="61">
        <v>1453.452</v>
      </c>
      <c r="D3355" s="61">
        <v>1453.452</v>
      </c>
      <c r="E3355" s="61">
        <v>1453.452</v>
      </c>
      <c r="F3355" s="61">
        <v>1453.452</v>
      </c>
      <c r="G3355" s="61"/>
      <c r="H3355" s="61"/>
      <c r="I3355" s="61"/>
      <c r="J3355" s="61"/>
      <c r="K3355" s="61"/>
    </row>
    <row r="3356" spans="1:11" x14ac:dyDescent="0.25">
      <c r="A3356" s="62">
        <v>43573</v>
      </c>
      <c r="B3356" s="61">
        <v>0</v>
      </c>
      <c r="C3356" s="61">
        <v>1472.5530000000001</v>
      </c>
      <c r="D3356" s="61">
        <v>1472.5530000000001</v>
      </c>
      <c r="E3356" s="61">
        <v>1472.5530000000001</v>
      </c>
      <c r="F3356" s="61">
        <v>1472.5530000000001</v>
      </c>
      <c r="G3356" s="61"/>
      <c r="H3356" s="61"/>
      <c r="I3356" s="61"/>
      <c r="J3356" s="61"/>
      <c r="K3356" s="61"/>
    </row>
    <row r="3357" spans="1:11" x14ac:dyDescent="0.25">
      <c r="A3357" s="62">
        <v>43577</v>
      </c>
      <c r="B3357" s="61">
        <v>0</v>
      </c>
      <c r="C3357" s="61">
        <v>1486.6020000000001</v>
      </c>
      <c r="D3357" s="61">
        <v>1486.6020000000001</v>
      </c>
      <c r="E3357" s="61">
        <v>1486.6020000000001</v>
      </c>
      <c r="F3357" s="61">
        <v>1486.6020000000001</v>
      </c>
      <c r="G3357" s="61"/>
      <c r="H3357" s="61"/>
      <c r="I3357" s="61"/>
      <c r="J3357" s="61"/>
      <c r="K3357" s="61"/>
    </row>
    <row r="3358" spans="1:11" x14ac:dyDescent="0.25">
      <c r="A3358" s="62">
        <v>43578</v>
      </c>
      <c r="B3358" s="61">
        <v>0</v>
      </c>
      <c r="C3358" s="61">
        <v>1496.7909999999999</v>
      </c>
      <c r="D3358" s="61">
        <v>1496.7909999999999</v>
      </c>
      <c r="E3358" s="61">
        <v>1496.7909999999999</v>
      </c>
      <c r="F3358" s="61">
        <v>1496.7909999999999</v>
      </c>
      <c r="G3358" s="61"/>
      <c r="H3358" s="61"/>
      <c r="I3358" s="61"/>
      <c r="J3358" s="61"/>
      <c r="K3358" s="61"/>
    </row>
    <row r="3359" spans="1:11" x14ac:dyDescent="0.25">
      <c r="A3359" s="62">
        <v>43579</v>
      </c>
      <c r="B3359" s="61">
        <v>0</v>
      </c>
      <c r="C3359" s="61">
        <v>1470.73</v>
      </c>
      <c r="D3359" s="61">
        <v>1470.73</v>
      </c>
      <c r="E3359" s="61">
        <v>1470.73</v>
      </c>
      <c r="F3359" s="61">
        <v>1470.73</v>
      </c>
      <c r="G3359" s="61"/>
      <c r="H3359" s="61"/>
      <c r="I3359" s="61"/>
      <c r="J3359" s="61"/>
      <c r="K3359" s="61"/>
    </row>
    <row r="3360" spans="1:11" x14ac:dyDescent="0.25">
      <c r="A3360" s="62">
        <v>43580</v>
      </c>
      <c r="B3360" s="61">
        <v>0</v>
      </c>
      <c r="C3360" s="61">
        <v>1448.021</v>
      </c>
      <c r="D3360" s="61">
        <v>1448.021</v>
      </c>
      <c r="E3360" s="61">
        <v>1448.021</v>
      </c>
      <c r="F3360" s="61">
        <v>1448.021</v>
      </c>
      <c r="G3360" s="61"/>
      <c r="H3360" s="61"/>
      <c r="I3360" s="61"/>
      <c r="J3360" s="61"/>
      <c r="K3360" s="61"/>
    </row>
    <row r="3361" spans="1:11" x14ac:dyDescent="0.25">
      <c r="A3361" s="62">
        <v>43581</v>
      </c>
      <c r="B3361" s="61">
        <v>0</v>
      </c>
      <c r="C3361" s="61">
        <v>1473.731</v>
      </c>
      <c r="D3361" s="61">
        <v>1473.731</v>
      </c>
      <c r="E3361" s="61">
        <v>1473.731</v>
      </c>
      <c r="F3361" s="61">
        <v>1473.731</v>
      </c>
      <c r="G3361" s="61"/>
      <c r="H3361" s="61"/>
      <c r="I3361" s="61"/>
      <c r="J3361" s="61"/>
      <c r="K3361" s="61"/>
    </row>
    <row r="3362" spans="1:11" x14ac:dyDescent="0.25">
      <c r="A3362" s="62">
        <v>43584</v>
      </c>
      <c r="B3362" s="61">
        <v>0</v>
      </c>
      <c r="C3362" s="61">
        <v>1462.63</v>
      </c>
      <c r="D3362" s="61">
        <v>1462.63</v>
      </c>
      <c r="E3362" s="61">
        <v>1462.63</v>
      </c>
      <c r="F3362" s="61">
        <v>1462.63</v>
      </c>
      <c r="G3362" s="61"/>
      <c r="H3362" s="61"/>
      <c r="I3362" s="61"/>
      <c r="J3362" s="61"/>
      <c r="K3362" s="61"/>
    </row>
    <row r="3363" spans="1:11" x14ac:dyDescent="0.25">
      <c r="A3363" s="62">
        <v>43585</v>
      </c>
      <c r="B3363" s="61">
        <v>0</v>
      </c>
      <c r="C3363" s="61">
        <v>1460.99</v>
      </c>
      <c r="D3363" s="61">
        <v>1460.99</v>
      </c>
      <c r="E3363" s="61">
        <v>1460.99</v>
      </c>
      <c r="F3363" s="61">
        <v>1460.99</v>
      </c>
      <c r="G3363" s="61"/>
      <c r="H3363" s="61"/>
      <c r="I3363" s="61"/>
      <c r="J3363" s="61"/>
      <c r="K3363" s="61"/>
    </row>
    <row r="3364" spans="1:11" x14ac:dyDescent="0.25">
      <c r="A3364" s="62">
        <v>43586</v>
      </c>
      <c r="B3364" s="61">
        <v>0</v>
      </c>
      <c r="C3364" s="61">
        <v>1417.6030000000001</v>
      </c>
      <c r="D3364" s="61">
        <v>1417.6030000000001</v>
      </c>
      <c r="E3364" s="61">
        <v>1417.6030000000001</v>
      </c>
      <c r="F3364" s="61">
        <v>1417.6030000000001</v>
      </c>
      <c r="G3364" s="61"/>
      <c r="H3364" s="61"/>
      <c r="I3364" s="61"/>
      <c r="J3364" s="61"/>
      <c r="K3364" s="61"/>
    </row>
    <row r="3365" spans="1:11" x14ac:dyDescent="0.25">
      <c r="A3365" s="62">
        <v>43587</v>
      </c>
      <c r="B3365" s="61">
        <v>0</v>
      </c>
      <c r="C3365" s="61">
        <v>1392.184</v>
      </c>
      <c r="D3365" s="61">
        <v>1392.184</v>
      </c>
      <c r="E3365" s="61">
        <v>1392.184</v>
      </c>
      <c r="F3365" s="61">
        <v>1392.184</v>
      </c>
      <c r="G3365" s="61"/>
      <c r="H3365" s="61"/>
      <c r="I3365" s="61"/>
      <c r="J3365" s="61"/>
      <c r="K3365" s="61"/>
    </row>
    <row r="3366" spans="1:11" x14ac:dyDescent="0.25">
      <c r="A3366" s="62">
        <v>43588</v>
      </c>
      <c r="B3366" s="61">
        <v>0</v>
      </c>
      <c r="C3366" s="61">
        <v>1471.182</v>
      </c>
      <c r="D3366" s="61">
        <v>1471.182</v>
      </c>
      <c r="E3366" s="61">
        <v>1471.182</v>
      </c>
      <c r="F3366" s="61">
        <v>1471.182</v>
      </c>
      <c r="G3366" s="61"/>
      <c r="H3366" s="61"/>
      <c r="I3366" s="61"/>
      <c r="J3366" s="61"/>
      <c r="K3366" s="61"/>
    </row>
    <row r="3367" spans="1:11" x14ac:dyDescent="0.25">
      <c r="A3367" s="62">
        <v>43591</v>
      </c>
      <c r="B3367" s="61">
        <v>0</v>
      </c>
      <c r="C3367" s="61">
        <v>1383.365</v>
      </c>
      <c r="D3367" s="61">
        <v>1383.365</v>
      </c>
      <c r="E3367" s="61">
        <v>1383.365</v>
      </c>
      <c r="F3367" s="61">
        <v>1383.365</v>
      </c>
      <c r="G3367" s="61"/>
      <c r="H3367" s="61"/>
      <c r="I3367" s="61"/>
      <c r="J3367" s="61"/>
      <c r="K3367" s="61"/>
    </row>
    <row r="3368" spans="1:11" x14ac:dyDescent="0.25">
      <c r="A3368" s="62">
        <v>43592</v>
      </c>
      <c r="B3368" s="61">
        <v>0</v>
      </c>
      <c r="C3368" s="61">
        <v>1144.021</v>
      </c>
      <c r="D3368" s="61">
        <v>1144.021</v>
      </c>
      <c r="E3368" s="61">
        <v>1144.021</v>
      </c>
      <c r="F3368" s="61">
        <v>1144.021</v>
      </c>
      <c r="G3368" s="61"/>
      <c r="H3368" s="61"/>
      <c r="I3368" s="61"/>
      <c r="J3368" s="61"/>
      <c r="K3368" s="61"/>
    </row>
    <row r="3369" spans="1:11" x14ac:dyDescent="0.25">
      <c r="A3369" s="62">
        <v>43593</v>
      </c>
      <c r="B3369" s="61">
        <v>0</v>
      </c>
      <c r="C3369" s="61">
        <v>1183.154</v>
      </c>
      <c r="D3369" s="61">
        <v>1183.154</v>
      </c>
      <c r="E3369" s="61">
        <v>1183.154</v>
      </c>
      <c r="F3369" s="61">
        <v>1183.154</v>
      </c>
      <c r="G3369" s="61"/>
      <c r="H3369" s="61"/>
      <c r="I3369" s="61"/>
      <c r="J3369" s="61"/>
      <c r="K3369" s="61"/>
    </row>
    <row r="3370" spans="1:11" x14ac:dyDescent="0.25">
      <c r="A3370" s="62">
        <v>43594</v>
      </c>
      <c r="B3370" s="61">
        <v>0</v>
      </c>
      <c r="C3370" s="61">
        <v>1174.075</v>
      </c>
      <c r="D3370" s="61">
        <v>1174.075</v>
      </c>
      <c r="E3370" s="61">
        <v>1174.075</v>
      </c>
      <c r="F3370" s="61">
        <v>1174.075</v>
      </c>
      <c r="G3370" s="61"/>
      <c r="H3370" s="61"/>
      <c r="I3370" s="61"/>
      <c r="J3370" s="61"/>
      <c r="K3370" s="61"/>
    </row>
    <row r="3371" spans="1:11" x14ac:dyDescent="0.25">
      <c r="A3371" s="62">
        <v>43595</v>
      </c>
      <c r="B3371" s="61">
        <v>0</v>
      </c>
      <c r="C3371" s="61">
        <v>1251.2619999999999</v>
      </c>
      <c r="D3371" s="61">
        <v>1251.2619999999999</v>
      </c>
      <c r="E3371" s="61">
        <v>1251.2619999999999</v>
      </c>
      <c r="F3371" s="61">
        <v>1251.2619999999999</v>
      </c>
      <c r="G3371" s="61"/>
      <c r="H3371" s="61"/>
      <c r="I3371" s="61"/>
      <c r="J3371" s="61"/>
      <c r="K3371" s="61"/>
    </row>
    <row r="3372" spans="1:11" x14ac:dyDescent="0.25">
      <c r="A3372" s="62">
        <v>43598</v>
      </c>
      <c r="B3372" s="61">
        <v>0</v>
      </c>
      <c r="C3372" s="61">
        <v>1088.8910000000001</v>
      </c>
      <c r="D3372" s="61">
        <v>1088.8910000000001</v>
      </c>
      <c r="E3372" s="61">
        <v>1088.8910000000001</v>
      </c>
      <c r="F3372" s="61">
        <v>1088.8910000000001</v>
      </c>
      <c r="G3372" s="61"/>
      <c r="H3372" s="61"/>
      <c r="I3372" s="61"/>
      <c r="J3372" s="61"/>
      <c r="K3372" s="61"/>
    </row>
    <row r="3373" spans="1:11" x14ac:dyDescent="0.25">
      <c r="A3373" s="62">
        <v>43599</v>
      </c>
      <c r="B3373" s="61">
        <v>0</v>
      </c>
      <c r="C3373" s="61">
        <v>1146.915</v>
      </c>
      <c r="D3373" s="61">
        <v>1146.915</v>
      </c>
      <c r="E3373" s="61">
        <v>1146.915</v>
      </c>
      <c r="F3373" s="61">
        <v>1146.915</v>
      </c>
      <c r="G3373" s="61"/>
      <c r="H3373" s="61"/>
      <c r="I3373" s="61"/>
      <c r="J3373" s="61"/>
      <c r="K3373" s="61"/>
    </row>
    <row r="3374" spans="1:11" x14ac:dyDescent="0.25">
      <c r="A3374" s="62">
        <v>43600</v>
      </c>
      <c r="B3374" s="61">
        <v>0</v>
      </c>
      <c r="C3374" s="61">
        <v>1195.056</v>
      </c>
      <c r="D3374" s="61">
        <v>1195.056</v>
      </c>
      <c r="E3374" s="61">
        <v>1195.056</v>
      </c>
      <c r="F3374" s="61">
        <v>1195.056</v>
      </c>
      <c r="G3374" s="61"/>
      <c r="H3374" s="61"/>
      <c r="I3374" s="61"/>
      <c r="J3374" s="61"/>
      <c r="K3374" s="61"/>
    </row>
    <row r="3375" spans="1:11" x14ac:dyDescent="0.25">
      <c r="A3375" s="62">
        <v>43601</v>
      </c>
      <c r="B3375" s="61">
        <v>0</v>
      </c>
      <c r="C3375" s="61">
        <v>1240.4480000000001</v>
      </c>
      <c r="D3375" s="61">
        <v>1240.4480000000001</v>
      </c>
      <c r="E3375" s="61">
        <v>1240.4480000000001</v>
      </c>
      <c r="F3375" s="61">
        <v>1240.4480000000001</v>
      </c>
      <c r="G3375" s="61"/>
      <c r="H3375" s="61"/>
      <c r="I3375" s="61"/>
      <c r="J3375" s="61"/>
      <c r="K3375" s="61"/>
    </row>
    <row r="3376" spans="1:11" x14ac:dyDescent="0.25">
      <c r="A3376" s="62">
        <v>43602</v>
      </c>
      <c r="B3376" s="61">
        <v>0</v>
      </c>
      <c r="C3376" s="61">
        <v>1230.03</v>
      </c>
      <c r="D3376" s="61">
        <v>1230.03</v>
      </c>
      <c r="E3376" s="61">
        <v>1230.03</v>
      </c>
      <c r="F3376" s="61">
        <v>1230.03</v>
      </c>
      <c r="G3376" s="61"/>
      <c r="H3376" s="61"/>
      <c r="I3376" s="61"/>
      <c r="J3376" s="61"/>
      <c r="K3376" s="61"/>
    </row>
    <row r="3377" spans="1:11" x14ac:dyDescent="0.25">
      <c r="A3377" s="62">
        <v>43605</v>
      </c>
      <c r="B3377" s="61">
        <v>0</v>
      </c>
      <c r="C3377" s="61">
        <v>1212.4480000000001</v>
      </c>
      <c r="D3377" s="61">
        <v>1212.4480000000001</v>
      </c>
      <c r="E3377" s="61">
        <v>1212.4480000000001</v>
      </c>
      <c r="F3377" s="61">
        <v>1212.4480000000001</v>
      </c>
      <c r="G3377" s="61"/>
      <c r="H3377" s="61"/>
      <c r="I3377" s="61"/>
      <c r="J3377" s="61"/>
      <c r="K3377" s="61"/>
    </row>
    <row r="3378" spans="1:11" x14ac:dyDescent="0.25">
      <c r="A3378" s="62">
        <v>43606</v>
      </c>
      <c r="B3378" s="61">
        <v>0</v>
      </c>
      <c r="C3378" s="61">
        <v>1270.002</v>
      </c>
      <c r="D3378" s="61">
        <v>1270.002</v>
      </c>
      <c r="E3378" s="61">
        <v>1270.002</v>
      </c>
      <c r="F3378" s="61">
        <v>1270.002</v>
      </c>
      <c r="G3378" s="61"/>
      <c r="H3378" s="61"/>
      <c r="I3378" s="61"/>
      <c r="J3378" s="61"/>
      <c r="K3378" s="61"/>
    </row>
    <row r="3379" spans="1:11" x14ac:dyDescent="0.25">
      <c r="A3379" s="62">
        <v>43607</v>
      </c>
      <c r="B3379" s="61">
        <v>0</v>
      </c>
      <c r="C3379" s="61">
        <v>1291.7249999999999</v>
      </c>
      <c r="D3379" s="61">
        <v>1291.7249999999999</v>
      </c>
      <c r="E3379" s="61">
        <v>1291.7249999999999</v>
      </c>
      <c r="F3379" s="61">
        <v>1291.7249999999999</v>
      </c>
      <c r="G3379" s="61"/>
      <c r="H3379" s="61"/>
      <c r="I3379" s="61"/>
      <c r="J3379" s="61"/>
      <c r="K3379" s="61"/>
    </row>
    <row r="3380" spans="1:11" x14ac:dyDescent="0.25">
      <c r="A3380" s="62">
        <v>43608</v>
      </c>
      <c r="B3380" s="61">
        <v>0</v>
      </c>
      <c r="C3380" s="61">
        <v>1188.239</v>
      </c>
      <c r="D3380" s="61">
        <v>1188.239</v>
      </c>
      <c r="E3380" s="61">
        <v>1188.239</v>
      </c>
      <c r="F3380" s="61">
        <v>1188.239</v>
      </c>
      <c r="G3380" s="61"/>
      <c r="H3380" s="61"/>
      <c r="I3380" s="61"/>
      <c r="J3380" s="61"/>
      <c r="K3380" s="61"/>
    </row>
    <row r="3381" spans="1:11" x14ac:dyDescent="0.25">
      <c r="A3381" s="62">
        <v>43609</v>
      </c>
      <c r="B3381" s="61">
        <v>0</v>
      </c>
      <c r="C3381" s="61">
        <v>1224.8800000000001</v>
      </c>
      <c r="D3381" s="61">
        <v>1224.8800000000001</v>
      </c>
      <c r="E3381" s="61">
        <v>1224.8800000000001</v>
      </c>
      <c r="F3381" s="61">
        <v>1224.8800000000001</v>
      </c>
      <c r="G3381" s="61"/>
      <c r="H3381" s="61"/>
      <c r="I3381" s="61"/>
      <c r="J3381" s="61"/>
      <c r="K3381" s="61"/>
    </row>
    <row r="3382" spans="1:11" x14ac:dyDescent="0.25">
      <c r="A3382" s="62">
        <v>43613</v>
      </c>
      <c r="B3382" s="61">
        <v>0</v>
      </c>
      <c r="C3382" s="61">
        <v>1187.575</v>
      </c>
      <c r="D3382" s="61">
        <v>1187.575</v>
      </c>
      <c r="E3382" s="61">
        <v>1187.575</v>
      </c>
      <c r="F3382" s="61">
        <v>1187.575</v>
      </c>
      <c r="G3382" s="61"/>
      <c r="H3382" s="61"/>
      <c r="I3382" s="61"/>
      <c r="J3382" s="61"/>
      <c r="K3382" s="61"/>
    </row>
    <row r="3383" spans="1:11" x14ac:dyDescent="0.25">
      <c r="A3383" s="62">
        <v>43614</v>
      </c>
      <c r="B3383" s="61">
        <v>0</v>
      </c>
      <c r="C3383" s="61">
        <v>1158.529</v>
      </c>
      <c r="D3383" s="61">
        <v>1158.529</v>
      </c>
      <c r="E3383" s="61">
        <v>1158.529</v>
      </c>
      <c r="F3383" s="61">
        <v>1158.529</v>
      </c>
      <c r="G3383" s="61"/>
      <c r="H3383" s="61"/>
      <c r="I3383" s="61"/>
      <c r="J3383" s="61"/>
      <c r="K3383" s="61"/>
    </row>
    <row r="3384" spans="1:11" x14ac:dyDescent="0.25">
      <c r="A3384" s="62">
        <v>43615</v>
      </c>
      <c r="B3384" s="61">
        <v>0</v>
      </c>
      <c r="C3384" s="61">
        <v>1177.819</v>
      </c>
      <c r="D3384" s="61">
        <v>1177.819</v>
      </c>
      <c r="E3384" s="61">
        <v>1177.819</v>
      </c>
      <c r="F3384" s="61">
        <v>1177.819</v>
      </c>
      <c r="G3384" s="61"/>
      <c r="H3384" s="61"/>
      <c r="I3384" s="61"/>
      <c r="J3384" s="61"/>
      <c r="K3384" s="61"/>
    </row>
    <row r="3385" spans="1:11" x14ac:dyDescent="0.25">
      <c r="A3385" s="62">
        <v>43616</v>
      </c>
      <c r="B3385" s="61">
        <v>0</v>
      </c>
      <c r="C3385" s="61">
        <v>1133.6489999999999</v>
      </c>
      <c r="D3385" s="61">
        <v>1133.6489999999999</v>
      </c>
      <c r="E3385" s="61">
        <v>1133.6489999999999</v>
      </c>
      <c r="F3385" s="61">
        <v>1133.6489999999999</v>
      </c>
      <c r="G3385" s="61"/>
      <c r="H3385" s="61"/>
      <c r="I3385" s="61"/>
      <c r="J3385" s="61"/>
      <c r="K3385" s="61"/>
    </row>
    <row r="3386" spans="1:11" x14ac:dyDescent="0.25">
      <c r="A3386" s="62">
        <v>43619</v>
      </c>
      <c r="B3386" s="61">
        <v>0</v>
      </c>
      <c r="C3386" s="61">
        <v>1113.905</v>
      </c>
      <c r="D3386" s="61">
        <v>1113.905</v>
      </c>
      <c r="E3386" s="61">
        <v>1113.905</v>
      </c>
      <c r="F3386" s="61">
        <v>1113.905</v>
      </c>
      <c r="G3386" s="61"/>
      <c r="H3386" s="61"/>
      <c r="I3386" s="61"/>
      <c r="J3386" s="61"/>
      <c r="K3386" s="61"/>
    </row>
    <row r="3387" spans="1:11" x14ac:dyDescent="0.25">
      <c r="A3387" s="62">
        <v>43620</v>
      </c>
      <c r="B3387" s="61">
        <v>0</v>
      </c>
      <c r="C3387" s="61">
        <v>1183.27</v>
      </c>
      <c r="D3387" s="61">
        <v>1183.27</v>
      </c>
      <c r="E3387" s="61">
        <v>1183.27</v>
      </c>
      <c r="F3387" s="61">
        <v>1183.27</v>
      </c>
      <c r="G3387" s="61"/>
      <c r="H3387" s="61"/>
      <c r="I3387" s="61"/>
      <c r="J3387" s="61"/>
      <c r="K3387" s="61"/>
    </row>
    <row r="3388" spans="1:11" x14ac:dyDescent="0.25">
      <c r="A3388" s="62">
        <v>43621</v>
      </c>
      <c r="B3388" s="61">
        <v>0</v>
      </c>
      <c r="C3388" s="61">
        <v>1210.0139999999999</v>
      </c>
      <c r="D3388" s="61">
        <v>1210.0139999999999</v>
      </c>
      <c r="E3388" s="61">
        <v>1210.0139999999999</v>
      </c>
      <c r="F3388" s="61">
        <v>1210.0139999999999</v>
      </c>
      <c r="G3388" s="61"/>
      <c r="H3388" s="61"/>
      <c r="I3388" s="61"/>
      <c r="J3388" s="61"/>
      <c r="K3388" s="61"/>
    </row>
    <row r="3389" spans="1:11" x14ac:dyDescent="0.25">
      <c r="A3389" s="62">
        <v>43622</v>
      </c>
      <c r="B3389" s="61">
        <v>0</v>
      </c>
      <c r="C3389" s="61">
        <v>1232.5830000000001</v>
      </c>
      <c r="D3389" s="61">
        <v>1232.5830000000001</v>
      </c>
      <c r="E3389" s="61">
        <v>1232.5830000000001</v>
      </c>
      <c r="F3389" s="61">
        <v>1232.5830000000001</v>
      </c>
      <c r="G3389" s="61"/>
      <c r="H3389" s="61"/>
      <c r="I3389" s="61"/>
      <c r="J3389" s="61"/>
      <c r="K3389" s="61"/>
    </row>
    <row r="3390" spans="1:11" x14ac:dyDescent="0.25">
      <c r="A3390" s="62">
        <v>43623</v>
      </c>
      <c r="B3390" s="61">
        <v>0</v>
      </c>
      <c r="C3390" s="61">
        <v>1224.75</v>
      </c>
      <c r="D3390" s="61">
        <v>1224.75</v>
      </c>
      <c r="E3390" s="61">
        <v>1224.75</v>
      </c>
      <c r="F3390" s="61">
        <v>1224.75</v>
      </c>
      <c r="G3390" s="61"/>
      <c r="H3390" s="61"/>
      <c r="I3390" s="61"/>
      <c r="J3390" s="61"/>
      <c r="K3390" s="61"/>
    </row>
    <row r="3391" spans="1:11" x14ac:dyDescent="0.25">
      <c r="A3391" s="62">
        <v>43626</v>
      </c>
      <c r="B3391" s="61">
        <v>0</v>
      </c>
      <c r="C3391" s="61">
        <v>1233.8009999999999</v>
      </c>
      <c r="D3391" s="61">
        <v>1233.8009999999999</v>
      </c>
      <c r="E3391" s="61">
        <v>1233.8009999999999</v>
      </c>
      <c r="F3391" s="61">
        <v>1233.8009999999999</v>
      </c>
      <c r="G3391" s="61"/>
      <c r="H3391" s="61"/>
      <c r="I3391" s="61"/>
      <c r="J3391" s="61"/>
      <c r="K3391" s="61"/>
    </row>
    <row r="3392" spans="1:11" x14ac:dyDescent="0.25">
      <c r="A3392" s="62">
        <v>43627</v>
      </c>
      <c r="B3392" s="61">
        <v>0</v>
      </c>
      <c r="C3392" s="61">
        <v>1231.721</v>
      </c>
      <c r="D3392" s="61">
        <v>1231.721</v>
      </c>
      <c r="E3392" s="61">
        <v>1231.721</v>
      </c>
      <c r="F3392" s="61">
        <v>1231.721</v>
      </c>
      <c r="G3392" s="61"/>
      <c r="H3392" s="61"/>
      <c r="I3392" s="61"/>
      <c r="J3392" s="61"/>
      <c r="K3392" s="61"/>
    </row>
    <row r="3393" spans="1:11" x14ac:dyDescent="0.25">
      <c r="A3393" s="62">
        <v>43628</v>
      </c>
      <c r="B3393" s="61">
        <v>0</v>
      </c>
      <c r="C3393" s="61">
        <v>1235.9749999999999</v>
      </c>
      <c r="D3393" s="61">
        <v>1235.9749999999999</v>
      </c>
      <c r="E3393" s="61">
        <v>1235.9749999999999</v>
      </c>
      <c r="F3393" s="61">
        <v>1235.9749999999999</v>
      </c>
      <c r="G3393" s="61"/>
      <c r="H3393" s="61"/>
      <c r="I3393" s="61"/>
      <c r="J3393" s="61"/>
      <c r="K3393" s="61"/>
    </row>
    <row r="3394" spans="1:11" x14ac:dyDescent="0.25">
      <c r="A3394" s="62">
        <v>43629</v>
      </c>
      <c r="B3394" s="61">
        <v>0</v>
      </c>
      <c r="C3394" s="61">
        <v>1235.5509999999999</v>
      </c>
      <c r="D3394" s="61">
        <v>1235.5509999999999</v>
      </c>
      <c r="E3394" s="61">
        <v>1235.5509999999999</v>
      </c>
      <c r="F3394" s="61">
        <v>1235.5509999999999</v>
      </c>
      <c r="G3394" s="61"/>
      <c r="H3394" s="61"/>
      <c r="I3394" s="61"/>
      <c r="J3394" s="61"/>
      <c r="K3394" s="61"/>
    </row>
    <row r="3395" spans="1:11" x14ac:dyDescent="0.25">
      <c r="A3395" s="62">
        <v>43630</v>
      </c>
      <c r="B3395" s="61">
        <v>0</v>
      </c>
      <c r="C3395" s="61">
        <v>1255.21</v>
      </c>
      <c r="D3395" s="61">
        <v>1255.21</v>
      </c>
      <c r="E3395" s="61">
        <v>1255.21</v>
      </c>
      <c r="F3395" s="61">
        <v>1255.21</v>
      </c>
      <c r="G3395" s="61"/>
      <c r="H3395" s="61"/>
      <c r="I3395" s="61"/>
      <c r="J3395" s="61"/>
      <c r="K3395" s="61"/>
    </row>
    <row r="3396" spans="1:11" x14ac:dyDescent="0.25">
      <c r="A3396" s="62">
        <v>43633</v>
      </c>
      <c r="B3396" s="61">
        <v>0</v>
      </c>
      <c r="C3396" s="61">
        <v>1270.5820000000001</v>
      </c>
      <c r="D3396" s="61">
        <v>1270.5820000000001</v>
      </c>
      <c r="E3396" s="61">
        <v>1270.5820000000001</v>
      </c>
      <c r="F3396" s="61">
        <v>1270.5820000000001</v>
      </c>
      <c r="G3396" s="61"/>
      <c r="H3396" s="61"/>
      <c r="I3396" s="61"/>
      <c r="J3396" s="61"/>
      <c r="K3396" s="61"/>
    </row>
    <row r="3397" spans="1:11" x14ac:dyDescent="0.25">
      <c r="A3397" s="62">
        <v>43634</v>
      </c>
      <c r="B3397" s="61">
        <v>0</v>
      </c>
      <c r="C3397" s="61">
        <v>1278.693</v>
      </c>
      <c r="D3397" s="61">
        <v>1278.693</v>
      </c>
      <c r="E3397" s="61">
        <v>1278.693</v>
      </c>
      <c r="F3397" s="61">
        <v>1278.693</v>
      </c>
      <c r="G3397" s="61"/>
      <c r="H3397" s="61"/>
      <c r="I3397" s="61"/>
      <c r="J3397" s="61"/>
      <c r="K3397" s="61"/>
    </row>
    <row r="3398" spans="1:11" x14ac:dyDescent="0.25">
      <c r="A3398" s="62">
        <v>43635</v>
      </c>
      <c r="B3398" s="61">
        <v>0</v>
      </c>
      <c r="C3398" s="61">
        <v>1321.213</v>
      </c>
      <c r="D3398" s="61">
        <v>1321.213</v>
      </c>
      <c r="E3398" s="61">
        <v>1321.213</v>
      </c>
      <c r="F3398" s="61">
        <v>1321.213</v>
      </c>
      <c r="G3398" s="61"/>
      <c r="H3398" s="61"/>
      <c r="I3398" s="61"/>
      <c r="J3398" s="61"/>
      <c r="K3398" s="61"/>
    </row>
    <row r="3399" spans="1:11" x14ac:dyDescent="0.25">
      <c r="A3399" s="62">
        <v>43636</v>
      </c>
      <c r="B3399" s="61">
        <v>0</v>
      </c>
      <c r="C3399" s="61">
        <v>1319.521</v>
      </c>
      <c r="D3399" s="61">
        <v>1319.521</v>
      </c>
      <c r="E3399" s="61">
        <v>1319.521</v>
      </c>
      <c r="F3399" s="61">
        <v>1319.521</v>
      </c>
      <c r="G3399" s="61"/>
      <c r="H3399" s="61"/>
      <c r="I3399" s="61"/>
      <c r="J3399" s="61"/>
      <c r="K3399" s="61"/>
    </row>
    <row r="3400" spans="1:11" x14ac:dyDescent="0.25">
      <c r="A3400" s="62">
        <v>43637</v>
      </c>
      <c r="B3400" s="61">
        <v>0</v>
      </c>
      <c r="C3400" s="61">
        <v>1288.327</v>
      </c>
      <c r="D3400" s="61">
        <v>1288.327</v>
      </c>
      <c r="E3400" s="61">
        <v>1288.327</v>
      </c>
      <c r="F3400" s="61">
        <v>1288.327</v>
      </c>
      <c r="G3400" s="61"/>
      <c r="H3400" s="61"/>
      <c r="I3400" s="61"/>
      <c r="J3400" s="61"/>
      <c r="K3400" s="61"/>
    </row>
    <row r="3401" spans="1:11" x14ac:dyDescent="0.25">
      <c r="A3401" s="62">
        <v>43640</v>
      </c>
      <c r="B3401" s="61">
        <v>0</v>
      </c>
      <c r="C3401" s="61">
        <v>1295.6479999999999</v>
      </c>
      <c r="D3401" s="61">
        <v>1295.6479999999999</v>
      </c>
      <c r="E3401" s="61">
        <v>1295.6479999999999</v>
      </c>
      <c r="F3401" s="61">
        <v>1295.6479999999999</v>
      </c>
      <c r="G3401" s="61"/>
      <c r="H3401" s="61"/>
      <c r="I3401" s="61"/>
      <c r="J3401" s="61"/>
      <c r="K3401" s="61"/>
    </row>
    <row r="3402" spans="1:11" x14ac:dyDescent="0.25">
      <c r="A3402" s="62">
        <v>43641</v>
      </c>
      <c r="B3402" s="61">
        <v>0</v>
      </c>
      <c r="C3402" s="61">
        <v>1261.7739999999999</v>
      </c>
      <c r="D3402" s="61">
        <v>1261.7739999999999</v>
      </c>
      <c r="E3402" s="61">
        <v>1261.7739999999999</v>
      </c>
      <c r="F3402" s="61">
        <v>1261.7739999999999</v>
      </c>
      <c r="G3402" s="61"/>
      <c r="H3402" s="61"/>
      <c r="I3402" s="61"/>
      <c r="J3402" s="61"/>
      <c r="K3402" s="61"/>
    </row>
    <row r="3403" spans="1:11" x14ac:dyDescent="0.25">
      <c r="A3403" s="62">
        <v>43642</v>
      </c>
      <c r="B3403" s="61">
        <v>0</v>
      </c>
      <c r="C3403" s="61">
        <v>1278.289</v>
      </c>
      <c r="D3403" s="61">
        <v>1278.289</v>
      </c>
      <c r="E3403" s="61">
        <v>1278.289</v>
      </c>
      <c r="F3403" s="61">
        <v>1278.289</v>
      </c>
      <c r="G3403" s="61"/>
      <c r="H3403" s="61"/>
      <c r="I3403" s="61"/>
      <c r="J3403" s="61"/>
      <c r="K3403" s="61"/>
    </row>
    <row r="3404" spans="1:11" x14ac:dyDescent="0.25">
      <c r="A3404" s="62">
        <v>43643</v>
      </c>
      <c r="B3404" s="61">
        <v>0</v>
      </c>
      <c r="C3404" s="61">
        <v>1293.4739999999999</v>
      </c>
      <c r="D3404" s="61">
        <v>1293.4739999999999</v>
      </c>
      <c r="E3404" s="61">
        <v>1293.4739999999999</v>
      </c>
      <c r="F3404" s="61">
        <v>1293.4739999999999</v>
      </c>
      <c r="G3404" s="61"/>
      <c r="H3404" s="61"/>
      <c r="I3404" s="61"/>
      <c r="J3404" s="61"/>
      <c r="K3404" s="61"/>
    </row>
    <row r="3405" spans="1:11" x14ac:dyDescent="0.25">
      <c r="A3405" s="62">
        <v>43644</v>
      </c>
      <c r="B3405" s="61">
        <v>0</v>
      </c>
      <c r="C3405" s="61">
        <v>1313.9190000000001</v>
      </c>
      <c r="D3405" s="61">
        <v>1313.9190000000001</v>
      </c>
      <c r="E3405" s="61">
        <v>1313.9190000000001</v>
      </c>
      <c r="F3405" s="61">
        <v>1313.9190000000001</v>
      </c>
      <c r="G3405" s="61"/>
      <c r="H3405" s="61"/>
      <c r="I3405" s="61"/>
      <c r="J3405" s="61"/>
      <c r="K3405" s="61"/>
    </row>
    <row r="3406" spans="1:11" x14ac:dyDescent="0.25">
      <c r="A3406" s="62">
        <v>43647</v>
      </c>
      <c r="B3406" s="61">
        <v>0</v>
      </c>
      <c r="C3406" s="61">
        <v>1383.615</v>
      </c>
      <c r="D3406" s="61">
        <v>1383.615</v>
      </c>
      <c r="E3406" s="61">
        <v>1383.615</v>
      </c>
      <c r="F3406" s="61">
        <v>1383.615</v>
      </c>
      <c r="G3406" s="61"/>
      <c r="H3406" s="61"/>
      <c r="I3406" s="61"/>
      <c r="J3406" s="61"/>
      <c r="K3406" s="61"/>
    </row>
    <row r="3407" spans="1:11" x14ac:dyDescent="0.25">
      <c r="A3407" s="62">
        <v>43648</v>
      </c>
      <c r="B3407" s="61">
        <v>0</v>
      </c>
      <c r="C3407" s="61">
        <v>1437.18</v>
      </c>
      <c r="D3407" s="61">
        <v>1437.18</v>
      </c>
      <c r="E3407" s="61">
        <v>1437.18</v>
      </c>
      <c r="F3407" s="61">
        <v>1437.18</v>
      </c>
      <c r="G3407" s="61"/>
      <c r="H3407" s="61"/>
      <c r="I3407" s="61"/>
      <c r="J3407" s="61"/>
      <c r="K3407" s="61"/>
    </row>
    <row r="3408" spans="1:11" x14ac:dyDescent="0.25">
      <c r="A3408" s="62">
        <v>43649</v>
      </c>
      <c r="B3408" s="61">
        <v>0</v>
      </c>
      <c r="C3408" s="61">
        <v>1433.498</v>
      </c>
      <c r="D3408" s="61">
        <v>1433.498</v>
      </c>
      <c r="E3408" s="61">
        <v>1433.498</v>
      </c>
      <c r="F3408" s="61">
        <v>1433.498</v>
      </c>
      <c r="G3408" s="61"/>
      <c r="H3408" s="61"/>
      <c r="I3408" s="61"/>
      <c r="J3408" s="61"/>
      <c r="K3408" s="61"/>
    </row>
    <row r="3409" spans="1:11" x14ac:dyDescent="0.25">
      <c r="A3409" s="62">
        <v>43651</v>
      </c>
      <c r="B3409" s="61">
        <v>0</v>
      </c>
      <c r="C3409" s="61">
        <v>1432.6990000000001</v>
      </c>
      <c r="D3409" s="61">
        <v>1432.6990000000001</v>
      </c>
      <c r="E3409" s="61">
        <v>1432.6990000000001</v>
      </c>
      <c r="F3409" s="61">
        <v>1432.6990000000001</v>
      </c>
      <c r="G3409" s="61"/>
      <c r="H3409" s="61"/>
      <c r="I3409" s="61"/>
      <c r="J3409" s="61"/>
      <c r="K3409" s="61"/>
    </row>
    <row r="3410" spans="1:11" x14ac:dyDescent="0.25">
      <c r="A3410" s="62">
        <v>43654</v>
      </c>
      <c r="B3410" s="61">
        <v>0</v>
      </c>
      <c r="C3410" s="61">
        <v>1409.797</v>
      </c>
      <c r="D3410" s="61">
        <v>1409.797</v>
      </c>
      <c r="E3410" s="61">
        <v>1409.797</v>
      </c>
      <c r="F3410" s="61">
        <v>1409.797</v>
      </c>
      <c r="G3410" s="61"/>
      <c r="H3410" s="61"/>
      <c r="I3410" s="61"/>
      <c r="J3410" s="61"/>
      <c r="K3410" s="61"/>
    </row>
    <row r="3411" spans="1:11" x14ac:dyDescent="0.25">
      <c r="A3411" s="62">
        <v>43655</v>
      </c>
      <c r="B3411" s="61">
        <v>0</v>
      </c>
      <c r="C3411" s="61">
        <v>1395.6559999999999</v>
      </c>
      <c r="D3411" s="61">
        <v>1395.6559999999999</v>
      </c>
      <c r="E3411" s="61">
        <v>1395.6559999999999</v>
      </c>
      <c r="F3411" s="61">
        <v>1395.6559999999999</v>
      </c>
      <c r="G3411" s="61"/>
      <c r="H3411" s="61"/>
      <c r="I3411" s="61"/>
      <c r="J3411" s="61"/>
      <c r="K3411" s="61"/>
    </row>
    <row r="3412" spans="1:11" x14ac:dyDescent="0.25">
      <c r="A3412" s="62">
        <v>43656</v>
      </c>
      <c r="B3412" s="61">
        <v>0</v>
      </c>
      <c r="C3412" s="61">
        <v>1438.9369999999999</v>
      </c>
      <c r="D3412" s="61">
        <v>1438.9369999999999</v>
      </c>
      <c r="E3412" s="61">
        <v>1438.9369999999999</v>
      </c>
      <c r="F3412" s="61">
        <v>1438.9369999999999</v>
      </c>
      <c r="G3412" s="61"/>
      <c r="H3412" s="61"/>
      <c r="I3412" s="61"/>
      <c r="J3412" s="61"/>
      <c r="K3412" s="61"/>
    </row>
    <row r="3413" spans="1:11" x14ac:dyDescent="0.25">
      <c r="A3413" s="62">
        <v>43657</v>
      </c>
      <c r="B3413" s="61">
        <v>0</v>
      </c>
      <c r="C3413" s="61">
        <v>1457.0119999999999</v>
      </c>
      <c r="D3413" s="61">
        <v>1457.0119999999999</v>
      </c>
      <c r="E3413" s="61">
        <v>1457.0119999999999</v>
      </c>
      <c r="F3413" s="61">
        <v>1457.0119999999999</v>
      </c>
      <c r="G3413" s="61"/>
      <c r="H3413" s="61"/>
      <c r="I3413" s="61"/>
      <c r="J3413" s="61"/>
      <c r="K3413" s="61"/>
    </row>
    <row r="3414" spans="1:11" x14ac:dyDescent="0.25">
      <c r="A3414" s="62">
        <v>43658</v>
      </c>
      <c r="B3414" s="61">
        <v>0</v>
      </c>
      <c r="C3414" s="61">
        <v>1486.336</v>
      </c>
      <c r="D3414" s="61">
        <v>1486.336</v>
      </c>
      <c r="E3414" s="61">
        <v>1486.336</v>
      </c>
      <c r="F3414" s="61">
        <v>1486.336</v>
      </c>
      <c r="G3414" s="61"/>
      <c r="H3414" s="61"/>
      <c r="I3414" s="61"/>
      <c r="J3414" s="61"/>
      <c r="K3414" s="61"/>
    </row>
    <row r="3415" spans="1:11" x14ac:dyDescent="0.25">
      <c r="A3415" s="62">
        <v>43661</v>
      </c>
      <c r="B3415" s="61">
        <v>0</v>
      </c>
      <c r="C3415" s="61">
        <v>1487.796</v>
      </c>
      <c r="D3415" s="61">
        <v>1487.796</v>
      </c>
      <c r="E3415" s="61">
        <v>1487.796</v>
      </c>
      <c r="F3415" s="61">
        <v>1487.796</v>
      </c>
      <c r="G3415" s="61"/>
      <c r="H3415" s="61"/>
      <c r="I3415" s="61"/>
      <c r="J3415" s="61"/>
      <c r="K3415" s="61"/>
    </row>
    <row r="3416" spans="1:11" x14ac:dyDescent="0.25">
      <c r="A3416" s="62">
        <v>43662</v>
      </c>
      <c r="B3416" s="61">
        <v>0</v>
      </c>
      <c r="C3416" s="61">
        <v>1495.941</v>
      </c>
      <c r="D3416" s="61">
        <v>1495.941</v>
      </c>
      <c r="E3416" s="61">
        <v>1495.941</v>
      </c>
      <c r="F3416" s="61">
        <v>1495.941</v>
      </c>
      <c r="G3416" s="61"/>
      <c r="H3416" s="61"/>
      <c r="I3416" s="61"/>
      <c r="J3416" s="61"/>
      <c r="K3416" s="61"/>
    </row>
    <row r="3417" spans="1:11" x14ac:dyDescent="0.25">
      <c r="A3417" s="62">
        <v>43663</v>
      </c>
      <c r="B3417" s="61">
        <v>0</v>
      </c>
      <c r="C3417" s="61">
        <v>1455.403</v>
      </c>
      <c r="D3417" s="61">
        <v>1455.403</v>
      </c>
      <c r="E3417" s="61">
        <v>1455.403</v>
      </c>
      <c r="F3417" s="61">
        <v>1455.403</v>
      </c>
      <c r="G3417" s="61"/>
      <c r="H3417" s="61"/>
      <c r="I3417" s="61"/>
      <c r="J3417" s="61"/>
      <c r="K3417" s="61"/>
    </row>
    <row r="3418" spans="1:11" x14ac:dyDescent="0.25">
      <c r="A3418" s="62">
        <v>43664</v>
      </c>
      <c r="B3418" s="61">
        <v>0</v>
      </c>
      <c r="C3418" s="61">
        <v>1462.5050000000001</v>
      </c>
      <c r="D3418" s="61">
        <v>1462.5050000000001</v>
      </c>
      <c r="E3418" s="61">
        <v>1462.5050000000001</v>
      </c>
      <c r="F3418" s="61">
        <v>1462.5050000000001</v>
      </c>
      <c r="G3418" s="61"/>
      <c r="H3418" s="61"/>
      <c r="I3418" s="61"/>
      <c r="J3418" s="61"/>
      <c r="K3418" s="61"/>
    </row>
    <row r="3419" spans="1:11" x14ac:dyDescent="0.25">
      <c r="A3419" s="62">
        <v>43665</v>
      </c>
      <c r="B3419" s="61">
        <v>0</v>
      </c>
      <c r="C3419" s="61">
        <v>1454.5219999999999</v>
      </c>
      <c r="D3419" s="61">
        <v>1454.5219999999999</v>
      </c>
      <c r="E3419" s="61">
        <v>1454.5219999999999</v>
      </c>
      <c r="F3419" s="61">
        <v>1454.5219999999999</v>
      </c>
      <c r="G3419" s="61"/>
      <c r="H3419" s="61"/>
      <c r="I3419" s="61"/>
      <c r="J3419" s="61"/>
      <c r="K3419" s="61"/>
    </row>
    <row r="3420" spans="1:11" x14ac:dyDescent="0.25">
      <c r="A3420" s="62">
        <v>43668</v>
      </c>
      <c r="B3420" s="61">
        <v>0</v>
      </c>
      <c r="C3420" s="61">
        <v>1475.9590000000001</v>
      </c>
      <c r="D3420" s="61">
        <v>1475.9590000000001</v>
      </c>
      <c r="E3420" s="61">
        <v>1475.9590000000001</v>
      </c>
      <c r="F3420" s="61">
        <v>1475.9590000000001</v>
      </c>
      <c r="G3420" s="61"/>
      <c r="H3420" s="61"/>
      <c r="I3420" s="61"/>
      <c r="J3420" s="61"/>
      <c r="K3420" s="61"/>
    </row>
    <row r="3421" spans="1:11" x14ac:dyDescent="0.25">
      <c r="A3421" s="62">
        <v>43669</v>
      </c>
      <c r="B3421" s="61">
        <v>0</v>
      </c>
      <c r="C3421" s="61">
        <v>1525.4770000000001</v>
      </c>
      <c r="D3421" s="61">
        <v>1525.4770000000001</v>
      </c>
      <c r="E3421" s="61">
        <v>1525.4770000000001</v>
      </c>
      <c r="F3421" s="61">
        <v>1525.4770000000001</v>
      </c>
      <c r="G3421" s="61"/>
      <c r="H3421" s="61"/>
      <c r="I3421" s="61"/>
      <c r="J3421" s="61"/>
      <c r="K3421" s="61"/>
    </row>
    <row r="3422" spans="1:11" x14ac:dyDescent="0.25">
      <c r="A3422" s="62">
        <v>43670</v>
      </c>
      <c r="B3422" s="61">
        <v>0</v>
      </c>
      <c r="C3422" s="61">
        <v>1568.981</v>
      </c>
      <c r="D3422" s="61">
        <v>1568.981</v>
      </c>
      <c r="E3422" s="61">
        <v>1568.981</v>
      </c>
      <c r="F3422" s="61">
        <v>1568.981</v>
      </c>
      <c r="G3422" s="61"/>
      <c r="H3422" s="61"/>
      <c r="I3422" s="61"/>
      <c r="J3422" s="61"/>
      <c r="K3422" s="61"/>
    </row>
    <row r="3423" spans="1:11" x14ac:dyDescent="0.25">
      <c r="A3423" s="62">
        <v>43671</v>
      </c>
      <c r="B3423" s="61">
        <v>0</v>
      </c>
      <c r="C3423" s="61">
        <v>1514.2660000000001</v>
      </c>
      <c r="D3423" s="61">
        <v>1514.2660000000001</v>
      </c>
      <c r="E3423" s="61">
        <v>1514.2660000000001</v>
      </c>
      <c r="F3423" s="61">
        <v>1514.2660000000001</v>
      </c>
      <c r="G3423" s="61"/>
      <c r="H3423" s="61"/>
      <c r="I3423" s="61"/>
      <c r="J3423" s="61"/>
      <c r="K3423" s="61"/>
    </row>
    <row r="3424" spans="1:11" x14ac:dyDescent="0.25">
      <c r="A3424" s="62">
        <v>43672</v>
      </c>
      <c r="B3424" s="61">
        <v>0</v>
      </c>
      <c r="C3424" s="61">
        <v>1556.424</v>
      </c>
      <c r="D3424" s="61">
        <v>1556.424</v>
      </c>
      <c r="E3424" s="61">
        <v>1556.424</v>
      </c>
      <c r="F3424" s="61">
        <v>1556.424</v>
      </c>
      <c r="G3424" s="61"/>
      <c r="H3424" s="61"/>
      <c r="I3424" s="61"/>
      <c r="J3424" s="61"/>
      <c r="K3424" s="61"/>
    </row>
    <row r="3425" spans="1:11" x14ac:dyDescent="0.25">
      <c r="A3425" s="62">
        <v>43675</v>
      </c>
      <c r="B3425" s="61">
        <v>0</v>
      </c>
      <c r="C3425" s="61">
        <v>1545.26</v>
      </c>
      <c r="D3425" s="61">
        <v>1545.26</v>
      </c>
      <c r="E3425" s="61">
        <v>1545.26</v>
      </c>
      <c r="F3425" s="61">
        <v>1545.26</v>
      </c>
      <c r="G3425" s="61"/>
      <c r="H3425" s="61"/>
      <c r="I3425" s="61"/>
      <c r="J3425" s="61"/>
      <c r="K3425" s="61"/>
    </row>
    <row r="3426" spans="1:11" x14ac:dyDescent="0.25">
      <c r="A3426" s="62">
        <v>43676</v>
      </c>
      <c r="B3426" s="61">
        <v>0</v>
      </c>
      <c r="C3426" s="61">
        <v>1501.8240000000001</v>
      </c>
      <c r="D3426" s="61">
        <v>1501.8240000000001</v>
      </c>
      <c r="E3426" s="61">
        <v>1501.8240000000001</v>
      </c>
      <c r="F3426" s="61">
        <v>1501.8240000000001</v>
      </c>
      <c r="G3426" s="61"/>
      <c r="H3426" s="61"/>
      <c r="I3426" s="61"/>
      <c r="J3426" s="61"/>
      <c r="K3426" s="61"/>
    </row>
    <row r="3427" spans="1:11" x14ac:dyDescent="0.25">
      <c r="A3427" s="62">
        <v>43677</v>
      </c>
      <c r="B3427" s="61">
        <v>0</v>
      </c>
      <c r="C3427" s="61">
        <v>1433.2850000000001</v>
      </c>
      <c r="D3427" s="61">
        <v>1433.2850000000001</v>
      </c>
      <c r="E3427" s="61">
        <v>1433.2850000000001</v>
      </c>
      <c r="F3427" s="61">
        <v>1433.2850000000001</v>
      </c>
      <c r="G3427" s="61"/>
      <c r="H3427" s="61"/>
      <c r="I3427" s="61"/>
      <c r="J3427" s="61"/>
      <c r="K3427" s="61"/>
    </row>
    <row r="3428" spans="1:11" x14ac:dyDescent="0.25">
      <c r="A3428" s="62">
        <v>43678</v>
      </c>
      <c r="B3428" s="61">
        <v>0</v>
      </c>
      <c r="C3428" s="61">
        <v>1321.616</v>
      </c>
      <c r="D3428" s="61">
        <v>1321.616</v>
      </c>
      <c r="E3428" s="61">
        <v>1321.616</v>
      </c>
      <c r="F3428" s="61">
        <v>1321.616</v>
      </c>
      <c r="G3428" s="61"/>
      <c r="H3428" s="61"/>
      <c r="I3428" s="61"/>
      <c r="J3428" s="61"/>
      <c r="K3428" s="61"/>
    </row>
    <row r="3429" spans="1:11" x14ac:dyDescent="0.25">
      <c r="A3429" s="62">
        <v>43679</v>
      </c>
      <c r="B3429" s="61">
        <v>0</v>
      </c>
      <c r="C3429" s="61">
        <v>1290.893</v>
      </c>
      <c r="D3429" s="61">
        <v>1290.893</v>
      </c>
      <c r="E3429" s="61">
        <v>1290.893</v>
      </c>
      <c r="F3429" s="61">
        <v>1290.893</v>
      </c>
      <c r="G3429" s="61"/>
      <c r="H3429" s="61"/>
      <c r="I3429" s="61"/>
      <c r="J3429" s="61"/>
      <c r="K3429" s="61"/>
    </row>
    <row r="3430" spans="1:11" x14ac:dyDescent="0.25">
      <c r="A3430" s="62">
        <v>43682</v>
      </c>
      <c r="B3430" s="61">
        <v>0</v>
      </c>
      <c r="C3430" s="61">
        <v>1129.9390000000001</v>
      </c>
      <c r="D3430" s="61">
        <v>1129.9390000000001</v>
      </c>
      <c r="E3430" s="61">
        <v>1129.9390000000001</v>
      </c>
      <c r="F3430" s="61">
        <v>1129.9390000000001</v>
      </c>
      <c r="G3430" s="61"/>
      <c r="H3430" s="61"/>
      <c r="I3430" s="61"/>
      <c r="J3430" s="61"/>
      <c r="K3430" s="61"/>
    </row>
    <row r="3431" spans="1:11" x14ac:dyDescent="0.25">
      <c r="A3431" s="62">
        <v>43683</v>
      </c>
      <c r="B3431" s="61">
        <v>0</v>
      </c>
      <c r="C3431" s="61">
        <v>1181.47</v>
      </c>
      <c r="D3431" s="61">
        <v>1181.47</v>
      </c>
      <c r="E3431" s="61">
        <v>1181.47</v>
      </c>
      <c r="F3431" s="61">
        <v>1181.47</v>
      </c>
      <c r="G3431" s="61"/>
      <c r="H3431" s="61"/>
      <c r="I3431" s="61"/>
      <c r="J3431" s="61"/>
      <c r="K3431" s="61"/>
    </row>
    <row r="3432" spans="1:11" x14ac:dyDescent="0.25">
      <c r="A3432" s="62">
        <v>43684</v>
      </c>
      <c r="B3432" s="61">
        <v>0</v>
      </c>
      <c r="C3432" s="61">
        <v>1184.3040000000001</v>
      </c>
      <c r="D3432" s="61">
        <v>1184.3040000000001</v>
      </c>
      <c r="E3432" s="61">
        <v>1184.3040000000001</v>
      </c>
      <c r="F3432" s="61">
        <v>1184.3040000000001</v>
      </c>
      <c r="G3432" s="61"/>
      <c r="H3432" s="61"/>
      <c r="I3432" s="61"/>
      <c r="J3432" s="61"/>
      <c r="K3432" s="61"/>
    </row>
    <row r="3433" spans="1:11" x14ac:dyDescent="0.25">
      <c r="A3433" s="62">
        <v>43685</v>
      </c>
      <c r="B3433" s="61">
        <v>0</v>
      </c>
      <c r="C3433" s="61">
        <v>1254.2829999999999</v>
      </c>
      <c r="D3433" s="61">
        <v>1254.2829999999999</v>
      </c>
      <c r="E3433" s="61">
        <v>1254.2829999999999</v>
      </c>
      <c r="F3433" s="61">
        <v>1254.2829999999999</v>
      </c>
      <c r="G3433" s="61"/>
      <c r="H3433" s="61"/>
      <c r="I3433" s="61"/>
      <c r="J3433" s="61"/>
      <c r="K3433" s="61"/>
    </row>
    <row r="3434" spans="1:11" x14ac:dyDescent="0.25">
      <c r="A3434" s="62">
        <v>43686</v>
      </c>
      <c r="B3434" s="61">
        <v>0</v>
      </c>
      <c r="C3434" s="61">
        <v>1229.146</v>
      </c>
      <c r="D3434" s="61">
        <v>1229.146</v>
      </c>
      <c r="E3434" s="61">
        <v>1229.146</v>
      </c>
      <c r="F3434" s="61">
        <v>1229.146</v>
      </c>
      <c r="G3434" s="61"/>
      <c r="H3434" s="61"/>
      <c r="I3434" s="61"/>
      <c r="J3434" s="61"/>
      <c r="K3434" s="61"/>
    </row>
    <row r="3435" spans="1:11" x14ac:dyDescent="0.25">
      <c r="A3435" s="62">
        <v>43689</v>
      </c>
      <c r="B3435" s="61">
        <v>0</v>
      </c>
      <c r="C3435" s="61">
        <v>1123.646</v>
      </c>
      <c r="D3435" s="61">
        <v>1123.646</v>
      </c>
      <c r="E3435" s="61">
        <v>1123.646</v>
      </c>
      <c r="F3435" s="61">
        <v>1123.646</v>
      </c>
      <c r="G3435" s="61"/>
      <c r="H3435" s="61"/>
      <c r="I3435" s="61"/>
      <c r="J3435" s="61"/>
      <c r="K3435" s="61"/>
    </row>
    <row r="3436" spans="1:11" x14ac:dyDescent="0.25">
      <c r="A3436" s="62">
        <v>43690</v>
      </c>
      <c r="B3436" s="61">
        <v>0</v>
      </c>
      <c r="C3436" s="61">
        <v>1197.7239999999999</v>
      </c>
      <c r="D3436" s="61">
        <v>1197.7239999999999</v>
      </c>
      <c r="E3436" s="61">
        <v>1197.7239999999999</v>
      </c>
      <c r="F3436" s="61">
        <v>1197.7239999999999</v>
      </c>
      <c r="G3436" s="61"/>
      <c r="H3436" s="61"/>
      <c r="I3436" s="61"/>
      <c r="J3436" s="61"/>
      <c r="K3436" s="61"/>
    </row>
    <row r="3437" spans="1:11" x14ac:dyDescent="0.25">
      <c r="A3437" s="62">
        <v>43691</v>
      </c>
      <c r="B3437" s="61">
        <v>0</v>
      </c>
      <c r="C3437" s="61">
        <v>1049.3109999999999</v>
      </c>
      <c r="D3437" s="61">
        <v>1049.3109999999999</v>
      </c>
      <c r="E3437" s="61">
        <v>1049.3109999999999</v>
      </c>
      <c r="F3437" s="61">
        <v>1049.3109999999999</v>
      </c>
      <c r="G3437" s="61"/>
      <c r="H3437" s="61"/>
      <c r="I3437" s="61"/>
      <c r="J3437" s="61"/>
      <c r="K3437" s="61"/>
    </row>
    <row r="3438" spans="1:11" x14ac:dyDescent="0.25">
      <c r="A3438" s="62">
        <v>43692</v>
      </c>
      <c r="B3438" s="61">
        <v>0</v>
      </c>
      <c r="C3438" s="61">
        <v>1069.316</v>
      </c>
      <c r="D3438" s="61">
        <v>1069.316</v>
      </c>
      <c r="E3438" s="61">
        <v>1069.316</v>
      </c>
      <c r="F3438" s="61">
        <v>1069.316</v>
      </c>
      <c r="G3438" s="61"/>
      <c r="H3438" s="61"/>
      <c r="I3438" s="61"/>
      <c r="J3438" s="61"/>
      <c r="K3438" s="61"/>
    </row>
    <row r="3439" spans="1:11" x14ac:dyDescent="0.25">
      <c r="A3439" s="62">
        <v>43693</v>
      </c>
      <c r="B3439" s="61">
        <v>0</v>
      </c>
      <c r="C3439" s="61">
        <v>1127.248</v>
      </c>
      <c r="D3439" s="61">
        <v>1127.248</v>
      </c>
      <c r="E3439" s="61">
        <v>1127.248</v>
      </c>
      <c r="F3439" s="61">
        <v>1127.248</v>
      </c>
      <c r="G3439" s="61"/>
      <c r="H3439" s="61"/>
      <c r="I3439" s="61"/>
      <c r="J3439" s="61"/>
      <c r="K3439" s="61"/>
    </row>
    <row r="3440" spans="1:11" x14ac:dyDescent="0.25">
      <c r="A3440" s="62">
        <v>43696</v>
      </c>
      <c r="B3440" s="61">
        <v>0</v>
      </c>
      <c r="C3440" s="61">
        <v>1213.83</v>
      </c>
      <c r="D3440" s="61">
        <v>1213.83</v>
      </c>
      <c r="E3440" s="61">
        <v>1213.83</v>
      </c>
      <c r="F3440" s="61">
        <v>1213.83</v>
      </c>
      <c r="G3440" s="61"/>
      <c r="H3440" s="61"/>
      <c r="I3440" s="61"/>
      <c r="J3440" s="61"/>
      <c r="K3440" s="61"/>
    </row>
    <row r="3441" spans="1:11" x14ac:dyDescent="0.25">
      <c r="A3441" s="62">
        <v>43697</v>
      </c>
      <c r="B3441" s="61">
        <v>0</v>
      </c>
      <c r="C3441" s="61">
        <v>1183.4159999999999</v>
      </c>
      <c r="D3441" s="61">
        <v>1183.4159999999999</v>
      </c>
      <c r="E3441" s="61">
        <v>1183.4159999999999</v>
      </c>
      <c r="F3441" s="61">
        <v>1183.4159999999999</v>
      </c>
      <c r="G3441" s="61"/>
      <c r="H3441" s="61"/>
      <c r="I3441" s="61"/>
      <c r="J3441" s="61"/>
      <c r="K3441" s="61"/>
    </row>
    <row r="3442" spans="1:11" x14ac:dyDescent="0.25">
      <c r="A3442" s="62">
        <v>43698</v>
      </c>
      <c r="B3442" s="61">
        <v>0</v>
      </c>
      <c r="C3442" s="61">
        <v>1238.0250000000001</v>
      </c>
      <c r="D3442" s="61">
        <v>1238.0250000000001</v>
      </c>
      <c r="E3442" s="61">
        <v>1238.0250000000001</v>
      </c>
      <c r="F3442" s="61">
        <v>1238.0250000000001</v>
      </c>
      <c r="G3442" s="61"/>
      <c r="H3442" s="61"/>
      <c r="I3442" s="61"/>
      <c r="J3442" s="61"/>
      <c r="K3442" s="61"/>
    </row>
    <row r="3443" spans="1:11" x14ac:dyDescent="0.25">
      <c r="A3443" s="62">
        <v>43699</v>
      </c>
      <c r="B3443" s="61">
        <v>0</v>
      </c>
      <c r="C3443" s="61">
        <v>1221.4749999999999</v>
      </c>
      <c r="D3443" s="61">
        <v>1221.4749999999999</v>
      </c>
      <c r="E3443" s="61">
        <v>1221.4749999999999</v>
      </c>
      <c r="F3443" s="61">
        <v>1221.4749999999999</v>
      </c>
      <c r="G3443" s="61"/>
      <c r="H3443" s="61"/>
      <c r="I3443" s="61"/>
      <c r="J3443" s="61"/>
      <c r="K3443" s="61"/>
    </row>
    <row r="3444" spans="1:11" x14ac:dyDescent="0.25">
      <c r="A3444" s="62">
        <v>43700</v>
      </c>
      <c r="B3444" s="61">
        <v>0</v>
      </c>
      <c r="C3444" s="61">
        <v>1050.902</v>
      </c>
      <c r="D3444" s="61">
        <v>1050.902</v>
      </c>
      <c r="E3444" s="61">
        <v>1050.902</v>
      </c>
      <c r="F3444" s="61">
        <v>1050.902</v>
      </c>
      <c r="G3444" s="61"/>
      <c r="H3444" s="61"/>
      <c r="I3444" s="61"/>
      <c r="J3444" s="61"/>
      <c r="K3444" s="61"/>
    </row>
    <row r="3445" spans="1:11" x14ac:dyDescent="0.25">
      <c r="A3445" s="62">
        <v>43703</v>
      </c>
      <c r="B3445" s="61">
        <v>0</v>
      </c>
      <c r="C3445" s="61">
        <v>1081.8879999999999</v>
      </c>
      <c r="D3445" s="61">
        <v>1081.8879999999999</v>
      </c>
      <c r="E3445" s="61">
        <v>1081.8879999999999</v>
      </c>
      <c r="F3445" s="61">
        <v>1081.8879999999999</v>
      </c>
      <c r="G3445" s="61"/>
      <c r="H3445" s="61"/>
      <c r="I3445" s="61"/>
      <c r="J3445" s="61"/>
      <c r="K3445" s="61"/>
    </row>
    <row r="3446" spans="1:11" x14ac:dyDescent="0.25">
      <c r="A3446" s="62">
        <v>43704</v>
      </c>
      <c r="B3446" s="61">
        <v>0</v>
      </c>
      <c r="C3446" s="61">
        <v>1069.6220000000001</v>
      </c>
      <c r="D3446" s="61">
        <v>1069.6220000000001</v>
      </c>
      <c r="E3446" s="61">
        <v>1069.6220000000001</v>
      </c>
      <c r="F3446" s="61">
        <v>1069.6220000000001</v>
      </c>
      <c r="G3446" s="61"/>
      <c r="H3446" s="61"/>
      <c r="I3446" s="61"/>
      <c r="J3446" s="61"/>
      <c r="K3446" s="61"/>
    </row>
    <row r="3447" spans="1:11" x14ac:dyDescent="0.25">
      <c r="A3447" s="62">
        <v>43705</v>
      </c>
      <c r="B3447" s="61">
        <v>0</v>
      </c>
      <c r="C3447" s="61">
        <v>1084.9739999999999</v>
      </c>
      <c r="D3447" s="61">
        <v>1084.9739999999999</v>
      </c>
      <c r="E3447" s="61">
        <v>1084.9739999999999</v>
      </c>
      <c r="F3447" s="61">
        <v>1084.9739999999999</v>
      </c>
      <c r="G3447" s="61"/>
      <c r="H3447" s="61"/>
      <c r="I3447" s="61"/>
      <c r="J3447" s="61"/>
      <c r="K3447" s="61"/>
    </row>
    <row r="3448" spans="1:11" x14ac:dyDescent="0.25">
      <c r="A3448" s="62">
        <v>43706</v>
      </c>
      <c r="B3448" s="61">
        <v>0</v>
      </c>
      <c r="C3448" s="61">
        <v>1141.691</v>
      </c>
      <c r="D3448" s="61">
        <v>1141.691</v>
      </c>
      <c r="E3448" s="61">
        <v>1141.691</v>
      </c>
      <c r="F3448" s="61">
        <v>1141.691</v>
      </c>
      <c r="G3448" s="61"/>
      <c r="H3448" s="61"/>
      <c r="I3448" s="61"/>
      <c r="J3448" s="61"/>
      <c r="K3448" s="61"/>
    </row>
    <row r="3449" spans="1:11" x14ac:dyDescent="0.25">
      <c r="A3449" s="62">
        <v>43707</v>
      </c>
      <c r="B3449" s="61">
        <v>0</v>
      </c>
      <c r="C3449" s="61">
        <v>1131.135</v>
      </c>
      <c r="D3449" s="61">
        <v>1131.135</v>
      </c>
      <c r="E3449" s="61">
        <v>1131.135</v>
      </c>
      <c r="F3449" s="61">
        <v>1131.135</v>
      </c>
      <c r="G3449" s="61"/>
      <c r="H3449" s="61"/>
      <c r="I3449" s="61"/>
      <c r="J3449" s="61"/>
      <c r="K3449" s="61"/>
    </row>
    <row r="3450" spans="1:11" x14ac:dyDescent="0.25">
      <c r="A3450" s="62">
        <v>43711</v>
      </c>
      <c r="B3450" s="61">
        <v>0</v>
      </c>
      <c r="C3450" s="61">
        <v>1085.194</v>
      </c>
      <c r="D3450" s="61">
        <v>1085.194</v>
      </c>
      <c r="E3450" s="61">
        <v>1085.194</v>
      </c>
      <c r="F3450" s="61">
        <v>1085.194</v>
      </c>
      <c r="G3450" s="61"/>
      <c r="H3450" s="61"/>
      <c r="I3450" s="61"/>
      <c r="J3450" s="61"/>
      <c r="K3450" s="61"/>
    </row>
    <row r="3451" spans="1:11" x14ac:dyDescent="0.25">
      <c r="A3451" s="62">
        <v>43712</v>
      </c>
      <c r="B3451" s="61">
        <v>0</v>
      </c>
      <c r="C3451" s="61">
        <v>1147.5899999999999</v>
      </c>
      <c r="D3451" s="61">
        <v>1147.5899999999999</v>
      </c>
      <c r="E3451" s="61">
        <v>1147.5899999999999</v>
      </c>
      <c r="F3451" s="61">
        <v>1147.5899999999999</v>
      </c>
      <c r="G3451" s="61"/>
      <c r="H3451" s="61"/>
      <c r="I3451" s="61"/>
      <c r="J3451" s="61"/>
      <c r="K3451" s="61"/>
    </row>
    <row r="3452" spans="1:11" x14ac:dyDescent="0.25">
      <c r="A3452" s="62">
        <v>43713</v>
      </c>
      <c r="B3452" s="61">
        <v>0</v>
      </c>
      <c r="C3452" s="61">
        <v>1200.1869999999999</v>
      </c>
      <c r="D3452" s="61">
        <v>1200.1869999999999</v>
      </c>
      <c r="E3452" s="61">
        <v>1200.1869999999999</v>
      </c>
      <c r="F3452" s="61">
        <v>1200.1869999999999</v>
      </c>
      <c r="G3452" s="61"/>
      <c r="H3452" s="61"/>
      <c r="I3452" s="61"/>
      <c r="J3452" s="61"/>
      <c r="K3452" s="61"/>
    </row>
    <row r="3453" spans="1:11" x14ac:dyDescent="0.25">
      <c r="A3453" s="62">
        <v>43714</v>
      </c>
      <c r="B3453" s="61">
        <v>0</v>
      </c>
      <c r="C3453" s="61">
        <v>1228.3969999999999</v>
      </c>
      <c r="D3453" s="61">
        <v>1228.3969999999999</v>
      </c>
      <c r="E3453" s="61">
        <v>1228.3969999999999</v>
      </c>
      <c r="F3453" s="61">
        <v>1228.3969999999999</v>
      </c>
      <c r="G3453" s="61"/>
      <c r="H3453" s="61"/>
      <c r="I3453" s="61"/>
      <c r="J3453" s="61"/>
      <c r="K3453" s="61"/>
    </row>
    <row r="3454" spans="1:11" x14ac:dyDescent="0.25">
      <c r="A3454" s="62">
        <v>43717</v>
      </c>
      <c r="B3454" s="61">
        <v>0</v>
      </c>
      <c r="C3454" s="61">
        <v>1241.1949999999999</v>
      </c>
      <c r="D3454" s="61">
        <v>1241.1949999999999</v>
      </c>
      <c r="E3454" s="61">
        <v>1241.1949999999999</v>
      </c>
      <c r="F3454" s="61">
        <v>1241.1949999999999</v>
      </c>
      <c r="G3454" s="61"/>
      <c r="H3454" s="61"/>
      <c r="I3454" s="61"/>
      <c r="J3454" s="61"/>
      <c r="K3454" s="61"/>
    </row>
    <row r="3455" spans="1:11" x14ac:dyDescent="0.25">
      <c r="A3455" s="62">
        <v>43718</v>
      </c>
      <c r="B3455" s="61">
        <v>0</v>
      </c>
      <c r="C3455" s="61">
        <v>1236.502</v>
      </c>
      <c r="D3455" s="61">
        <v>1236.502</v>
      </c>
      <c r="E3455" s="61">
        <v>1236.502</v>
      </c>
      <c r="F3455" s="61">
        <v>1236.502</v>
      </c>
      <c r="G3455" s="61"/>
      <c r="H3455" s="61"/>
      <c r="I3455" s="61"/>
      <c r="J3455" s="61"/>
      <c r="K3455" s="61"/>
    </row>
    <row r="3456" spans="1:11" x14ac:dyDescent="0.25">
      <c r="A3456" s="62">
        <v>43719</v>
      </c>
      <c r="B3456" s="61">
        <v>0</v>
      </c>
      <c r="C3456" s="61">
        <v>1262.877</v>
      </c>
      <c r="D3456" s="61">
        <v>1262.877</v>
      </c>
      <c r="E3456" s="61">
        <v>1262.877</v>
      </c>
      <c r="F3456" s="61">
        <v>1262.877</v>
      </c>
      <c r="G3456" s="61"/>
      <c r="H3456" s="61"/>
      <c r="I3456" s="61"/>
      <c r="J3456" s="61"/>
      <c r="K3456" s="61"/>
    </row>
    <row r="3457" spans="1:11" x14ac:dyDescent="0.25">
      <c r="A3457" s="62">
        <v>43720</v>
      </c>
      <c r="B3457" s="61">
        <v>0</v>
      </c>
      <c r="C3457" s="61">
        <v>1301.1859999999999</v>
      </c>
      <c r="D3457" s="61">
        <v>1301.1859999999999</v>
      </c>
      <c r="E3457" s="61">
        <v>1301.1859999999999</v>
      </c>
      <c r="F3457" s="61">
        <v>1301.1859999999999</v>
      </c>
      <c r="G3457" s="61"/>
      <c r="H3457" s="61"/>
      <c r="I3457" s="61"/>
      <c r="J3457" s="61"/>
      <c r="K3457" s="61"/>
    </row>
    <row r="3458" spans="1:11" x14ac:dyDescent="0.25">
      <c r="A3458" s="62">
        <v>43721</v>
      </c>
      <c r="B3458" s="61">
        <v>0</v>
      </c>
      <c r="C3458" s="61">
        <v>1313.499</v>
      </c>
      <c r="D3458" s="61">
        <v>1313.499</v>
      </c>
      <c r="E3458" s="61">
        <v>1313.499</v>
      </c>
      <c r="F3458" s="61">
        <v>1313.499</v>
      </c>
      <c r="G3458" s="61"/>
      <c r="H3458" s="61"/>
      <c r="I3458" s="61"/>
      <c r="J3458" s="61"/>
      <c r="K3458" s="61"/>
    </row>
    <row r="3459" spans="1:11" x14ac:dyDescent="0.25">
      <c r="A3459" s="62">
        <v>43724</v>
      </c>
      <c r="B3459" s="61">
        <v>0</v>
      </c>
      <c r="C3459" s="61">
        <v>1289.665</v>
      </c>
      <c r="D3459" s="61">
        <v>1289.665</v>
      </c>
      <c r="E3459" s="61">
        <v>1289.665</v>
      </c>
      <c r="F3459" s="61">
        <v>1289.665</v>
      </c>
      <c r="G3459" s="61"/>
      <c r="H3459" s="61"/>
      <c r="I3459" s="61"/>
      <c r="J3459" s="61"/>
      <c r="K3459" s="61"/>
    </row>
    <row r="3460" spans="1:11" x14ac:dyDescent="0.25">
      <c r="A3460" s="62">
        <v>43725</v>
      </c>
      <c r="B3460" s="61">
        <v>0</v>
      </c>
      <c r="C3460" s="61">
        <v>1295.6289999999999</v>
      </c>
      <c r="D3460" s="61">
        <v>1295.6289999999999</v>
      </c>
      <c r="E3460" s="61">
        <v>1295.6289999999999</v>
      </c>
      <c r="F3460" s="61">
        <v>1295.6289999999999</v>
      </c>
      <c r="G3460" s="61"/>
      <c r="H3460" s="61"/>
      <c r="I3460" s="61"/>
      <c r="J3460" s="61"/>
      <c r="K3460" s="61"/>
    </row>
    <row r="3461" spans="1:11" x14ac:dyDescent="0.25">
      <c r="A3461" s="62">
        <v>43726</v>
      </c>
      <c r="B3461" s="61">
        <v>0</v>
      </c>
      <c r="C3461" s="61">
        <v>1337.9849999999999</v>
      </c>
      <c r="D3461" s="61">
        <v>1337.9849999999999</v>
      </c>
      <c r="E3461" s="61">
        <v>1337.9849999999999</v>
      </c>
      <c r="F3461" s="61">
        <v>1337.9849999999999</v>
      </c>
      <c r="G3461" s="61"/>
      <c r="H3461" s="61"/>
      <c r="I3461" s="61"/>
      <c r="J3461" s="61"/>
      <c r="K3461" s="61"/>
    </row>
    <row r="3462" spans="1:11" x14ac:dyDescent="0.25">
      <c r="A3462" s="62">
        <v>43727</v>
      </c>
      <c r="B3462" s="61">
        <v>0</v>
      </c>
      <c r="C3462" s="61">
        <v>1359.7149999999999</v>
      </c>
      <c r="D3462" s="61">
        <v>1359.7149999999999</v>
      </c>
      <c r="E3462" s="61">
        <v>1359.7149999999999</v>
      </c>
      <c r="F3462" s="61">
        <v>1359.7149999999999</v>
      </c>
      <c r="G3462" s="61"/>
      <c r="H3462" s="61"/>
      <c r="I3462" s="61"/>
      <c r="J3462" s="61"/>
      <c r="K3462" s="61"/>
    </row>
    <row r="3463" spans="1:11" x14ac:dyDescent="0.25">
      <c r="A3463" s="62">
        <v>43728</v>
      </c>
      <c r="B3463" s="61">
        <v>0</v>
      </c>
      <c r="C3463" s="61">
        <v>1297.2739999999999</v>
      </c>
      <c r="D3463" s="61">
        <v>1297.2739999999999</v>
      </c>
      <c r="E3463" s="61">
        <v>1297.2739999999999</v>
      </c>
      <c r="F3463" s="61">
        <v>1297.2739999999999</v>
      </c>
      <c r="G3463" s="61"/>
      <c r="H3463" s="61"/>
      <c r="I3463" s="61"/>
      <c r="J3463" s="61"/>
      <c r="K3463" s="61"/>
    </row>
    <row r="3464" spans="1:11" x14ac:dyDescent="0.25">
      <c r="A3464" s="62">
        <v>43731</v>
      </c>
      <c r="B3464" s="61">
        <v>0</v>
      </c>
      <c r="C3464" s="61">
        <v>1307.9649999999999</v>
      </c>
      <c r="D3464" s="61">
        <v>1307.9649999999999</v>
      </c>
      <c r="E3464" s="61">
        <v>1307.9649999999999</v>
      </c>
      <c r="F3464" s="61">
        <v>1307.9649999999999</v>
      </c>
      <c r="G3464" s="61"/>
      <c r="H3464" s="61"/>
      <c r="I3464" s="61"/>
      <c r="J3464" s="61"/>
      <c r="K3464" s="61"/>
    </row>
    <row r="3465" spans="1:11" x14ac:dyDescent="0.25">
      <c r="A3465" s="62">
        <v>43732</v>
      </c>
      <c r="B3465" s="61">
        <v>0</v>
      </c>
      <c r="C3465" s="61">
        <v>1247.258</v>
      </c>
      <c r="D3465" s="61">
        <v>1247.258</v>
      </c>
      <c r="E3465" s="61">
        <v>1247.258</v>
      </c>
      <c r="F3465" s="61">
        <v>1247.258</v>
      </c>
      <c r="G3465" s="61"/>
      <c r="H3465" s="61"/>
      <c r="I3465" s="61"/>
      <c r="J3465" s="61"/>
      <c r="K3465" s="61"/>
    </row>
    <row r="3466" spans="1:11" x14ac:dyDescent="0.25">
      <c r="A3466" s="62">
        <v>43733</v>
      </c>
      <c r="B3466" s="61">
        <v>0</v>
      </c>
      <c r="C3466" s="61">
        <v>1275.6869999999999</v>
      </c>
      <c r="D3466" s="61">
        <v>1275.6869999999999</v>
      </c>
      <c r="E3466" s="61">
        <v>1275.6869999999999</v>
      </c>
      <c r="F3466" s="61">
        <v>1275.6869999999999</v>
      </c>
      <c r="G3466" s="61"/>
      <c r="H3466" s="61"/>
      <c r="I3466" s="61"/>
      <c r="J3466" s="61"/>
      <c r="K3466" s="61"/>
    </row>
    <row r="3467" spans="1:11" x14ac:dyDescent="0.25">
      <c r="A3467" s="62">
        <v>43734</v>
      </c>
      <c r="B3467" s="61">
        <v>0</v>
      </c>
      <c r="C3467" s="61">
        <v>1264.617</v>
      </c>
      <c r="D3467" s="61">
        <v>1264.617</v>
      </c>
      <c r="E3467" s="61">
        <v>1264.617</v>
      </c>
      <c r="F3467" s="61">
        <v>1264.617</v>
      </c>
      <c r="G3467" s="61"/>
      <c r="H3467" s="61"/>
      <c r="I3467" s="61"/>
      <c r="J3467" s="61"/>
      <c r="K3467" s="61"/>
    </row>
    <row r="3468" spans="1:11" x14ac:dyDescent="0.25">
      <c r="A3468" s="62">
        <v>43735</v>
      </c>
      <c r="B3468" s="61">
        <v>0</v>
      </c>
      <c r="C3468" s="61">
        <v>1219.528</v>
      </c>
      <c r="D3468" s="61">
        <v>1219.528</v>
      </c>
      <c r="E3468" s="61">
        <v>1219.528</v>
      </c>
      <c r="F3468" s="61">
        <v>1219.528</v>
      </c>
      <c r="G3468" s="61"/>
      <c r="H3468" s="61"/>
      <c r="I3468" s="61"/>
      <c r="J3468" s="61"/>
      <c r="K3468" s="61"/>
    </row>
    <row r="3469" spans="1:11" x14ac:dyDescent="0.25">
      <c r="A3469" s="62">
        <v>43738</v>
      </c>
      <c r="B3469" s="61">
        <v>0</v>
      </c>
      <c r="C3469" s="61">
        <v>1262.471</v>
      </c>
      <c r="D3469" s="61">
        <v>1262.471</v>
      </c>
      <c r="E3469" s="61">
        <v>1262.471</v>
      </c>
      <c r="F3469" s="61">
        <v>1262.471</v>
      </c>
      <c r="G3469" s="61"/>
      <c r="H3469" s="61"/>
      <c r="I3469" s="61"/>
      <c r="J3469" s="61"/>
      <c r="K3469" s="61"/>
    </row>
    <row r="3470" spans="1:11" x14ac:dyDescent="0.25">
      <c r="A3470" s="62">
        <v>43739</v>
      </c>
      <c r="B3470" s="61">
        <v>0</v>
      </c>
      <c r="C3470" s="61">
        <v>1210.3430000000001</v>
      </c>
      <c r="D3470" s="61">
        <v>1210.3430000000001</v>
      </c>
      <c r="E3470" s="61">
        <v>1210.3430000000001</v>
      </c>
      <c r="F3470" s="61">
        <v>1210.3430000000001</v>
      </c>
      <c r="G3470" s="61"/>
      <c r="H3470" s="61"/>
      <c r="I3470" s="61"/>
      <c r="J3470" s="61"/>
      <c r="K3470" s="61"/>
    </row>
    <row r="3471" spans="1:11" x14ac:dyDescent="0.25">
      <c r="A3471" s="62">
        <v>43740</v>
      </c>
      <c r="B3471" s="61">
        <v>0</v>
      </c>
      <c r="C3471" s="61">
        <v>1125.8779999999999</v>
      </c>
      <c r="D3471" s="61">
        <v>1125.8779999999999</v>
      </c>
      <c r="E3471" s="61">
        <v>1125.8779999999999</v>
      </c>
      <c r="F3471" s="61">
        <v>1125.8779999999999</v>
      </c>
      <c r="G3471" s="61"/>
      <c r="H3471" s="61"/>
      <c r="I3471" s="61"/>
      <c r="J3471" s="61"/>
      <c r="K3471" s="61"/>
    </row>
    <row r="3472" spans="1:11" x14ac:dyDescent="0.25">
      <c r="A3472" s="62">
        <v>43741</v>
      </c>
      <c r="B3472" s="61">
        <v>0</v>
      </c>
      <c r="C3472" s="61">
        <v>1156.7139999999999</v>
      </c>
      <c r="D3472" s="61">
        <v>1156.7139999999999</v>
      </c>
      <c r="E3472" s="61">
        <v>1156.7139999999999</v>
      </c>
      <c r="F3472" s="61">
        <v>1156.7139999999999</v>
      </c>
      <c r="G3472" s="61"/>
      <c r="H3472" s="61"/>
      <c r="I3472" s="61"/>
      <c r="J3472" s="61"/>
      <c r="K3472" s="61"/>
    </row>
    <row r="3473" spans="1:11" x14ac:dyDescent="0.25">
      <c r="A3473" s="62">
        <v>43742</v>
      </c>
      <c r="B3473" s="61">
        <v>0</v>
      </c>
      <c r="C3473" s="61">
        <v>1226.44</v>
      </c>
      <c r="D3473" s="61">
        <v>1226.44</v>
      </c>
      <c r="E3473" s="61">
        <v>1226.44</v>
      </c>
      <c r="F3473" s="61">
        <v>1226.44</v>
      </c>
      <c r="G3473" s="61"/>
      <c r="H3473" s="61"/>
      <c r="I3473" s="61"/>
      <c r="J3473" s="61"/>
      <c r="K3473" s="61"/>
    </row>
    <row r="3474" spans="1:11" x14ac:dyDescent="0.25">
      <c r="A3474" s="62">
        <v>43745</v>
      </c>
      <c r="B3474" s="61">
        <v>0</v>
      </c>
      <c r="C3474" s="61">
        <v>1218.4870000000001</v>
      </c>
      <c r="D3474" s="61">
        <v>1218.4870000000001</v>
      </c>
      <c r="E3474" s="61">
        <v>1218.4870000000001</v>
      </c>
      <c r="F3474" s="61">
        <v>1218.4870000000001</v>
      </c>
      <c r="G3474" s="61"/>
      <c r="H3474" s="61"/>
      <c r="I3474" s="61"/>
      <c r="J3474" s="61"/>
      <c r="K3474" s="61"/>
    </row>
    <row r="3475" spans="1:11" x14ac:dyDescent="0.25">
      <c r="A3475" s="62">
        <v>43746</v>
      </c>
      <c r="B3475" s="61">
        <v>0</v>
      </c>
      <c r="C3475" s="61">
        <v>1131.0050000000001</v>
      </c>
      <c r="D3475" s="61">
        <v>1131.0050000000001</v>
      </c>
      <c r="E3475" s="61">
        <v>1131.0050000000001</v>
      </c>
      <c r="F3475" s="61">
        <v>1131.0050000000001</v>
      </c>
      <c r="G3475" s="61"/>
      <c r="H3475" s="61"/>
      <c r="I3475" s="61"/>
      <c r="J3475" s="61"/>
      <c r="K3475" s="61"/>
    </row>
    <row r="3476" spans="1:11" x14ac:dyDescent="0.25">
      <c r="A3476" s="62">
        <v>43747</v>
      </c>
      <c r="B3476" s="61">
        <v>0</v>
      </c>
      <c r="C3476" s="61">
        <v>1167.489</v>
      </c>
      <c r="D3476" s="61">
        <v>1167.489</v>
      </c>
      <c r="E3476" s="61">
        <v>1167.489</v>
      </c>
      <c r="F3476" s="61">
        <v>1167.489</v>
      </c>
      <c r="G3476" s="61"/>
      <c r="H3476" s="61"/>
      <c r="I3476" s="61"/>
      <c r="J3476" s="61"/>
      <c r="K3476" s="61"/>
    </row>
    <row r="3477" spans="1:11" x14ac:dyDescent="0.25">
      <c r="A3477" s="62">
        <v>43748</v>
      </c>
      <c r="B3477" s="61">
        <v>0</v>
      </c>
      <c r="C3477" s="61">
        <v>1198.3409999999999</v>
      </c>
      <c r="D3477" s="61">
        <v>1198.3409999999999</v>
      </c>
      <c r="E3477" s="61">
        <v>1198.3409999999999</v>
      </c>
      <c r="F3477" s="61">
        <v>1198.3409999999999</v>
      </c>
      <c r="G3477" s="61"/>
      <c r="H3477" s="61"/>
      <c r="I3477" s="61"/>
      <c r="J3477" s="61"/>
      <c r="K3477" s="61"/>
    </row>
    <row r="3478" spans="1:11" x14ac:dyDescent="0.25">
      <c r="A3478" s="62">
        <v>43749</v>
      </c>
      <c r="B3478" s="61">
        <v>0</v>
      </c>
      <c r="C3478" s="61">
        <v>1273.2650000000001</v>
      </c>
      <c r="D3478" s="61">
        <v>1273.2650000000001</v>
      </c>
      <c r="E3478" s="61">
        <v>1273.2650000000001</v>
      </c>
      <c r="F3478" s="61">
        <v>1273.2650000000001</v>
      </c>
      <c r="G3478" s="61"/>
      <c r="H3478" s="61"/>
      <c r="I3478" s="61"/>
      <c r="J3478" s="61"/>
      <c r="K3478" s="61"/>
    </row>
    <row r="3479" spans="1:11" x14ac:dyDescent="0.25">
      <c r="A3479" s="62">
        <v>43752</v>
      </c>
      <c r="B3479" s="61">
        <v>0</v>
      </c>
      <c r="C3479" s="61">
        <v>1307.2149999999999</v>
      </c>
      <c r="D3479" s="61">
        <v>1307.2149999999999</v>
      </c>
      <c r="E3479" s="61">
        <v>1307.2149999999999</v>
      </c>
      <c r="F3479" s="61">
        <v>1307.2149999999999</v>
      </c>
      <c r="G3479" s="61"/>
      <c r="H3479" s="61"/>
      <c r="I3479" s="61"/>
      <c r="J3479" s="61"/>
      <c r="K3479" s="61"/>
    </row>
    <row r="3480" spans="1:11" x14ac:dyDescent="0.25">
      <c r="A3480" s="62">
        <v>43753</v>
      </c>
      <c r="B3480" s="61">
        <v>0</v>
      </c>
      <c r="C3480" s="61">
        <v>1351.8679999999999</v>
      </c>
      <c r="D3480" s="61">
        <v>1351.8679999999999</v>
      </c>
      <c r="E3480" s="61">
        <v>1351.8679999999999</v>
      </c>
      <c r="F3480" s="61">
        <v>1351.8679999999999</v>
      </c>
      <c r="G3480" s="61"/>
      <c r="H3480" s="61"/>
      <c r="I3480" s="61"/>
      <c r="J3480" s="61"/>
      <c r="K3480" s="61"/>
    </row>
    <row r="3481" spans="1:11" x14ac:dyDescent="0.25">
      <c r="A3481" s="62">
        <v>43754</v>
      </c>
      <c r="B3481" s="61">
        <v>0</v>
      </c>
      <c r="C3481" s="61">
        <v>1365.443</v>
      </c>
      <c r="D3481" s="61">
        <v>1365.443</v>
      </c>
      <c r="E3481" s="61">
        <v>1365.443</v>
      </c>
      <c r="F3481" s="61">
        <v>1365.443</v>
      </c>
      <c r="G3481" s="61"/>
      <c r="H3481" s="61"/>
      <c r="I3481" s="61"/>
      <c r="J3481" s="61"/>
      <c r="K3481" s="61"/>
    </row>
    <row r="3482" spans="1:11" x14ac:dyDescent="0.25">
      <c r="A3482" s="62">
        <v>43755</v>
      </c>
      <c r="B3482" s="61">
        <v>0</v>
      </c>
      <c r="C3482" s="61">
        <v>1376.143</v>
      </c>
      <c r="D3482" s="61">
        <v>1376.143</v>
      </c>
      <c r="E3482" s="61">
        <v>1376.143</v>
      </c>
      <c r="F3482" s="61">
        <v>1376.143</v>
      </c>
      <c r="G3482" s="61"/>
      <c r="H3482" s="61"/>
      <c r="I3482" s="61"/>
      <c r="J3482" s="61"/>
      <c r="K3482" s="61"/>
    </row>
    <row r="3483" spans="1:11" x14ac:dyDescent="0.25">
      <c r="A3483" s="62">
        <v>43756</v>
      </c>
      <c r="B3483" s="61">
        <v>0</v>
      </c>
      <c r="C3483" s="61">
        <v>1376.308</v>
      </c>
      <c r="D3483" s="61">
        <v>1376.308</v>
      </c>
      <c r="E3483" s="61">
        <v>1376.308</v>
      </c>
      <c r="F3483" s="61">
        <v>1376.308</v>
      </c>
      <c r="G3483" s="61"/>
      <c r="H3483" s="61"/>
      <c r="I3483" s="61"/>
      <c r="J3483" s="61"/>
      <c r="K3483" s="61"/>
    </row>
    <row r="3484" spans="1:11" x14ac:dyDescent="0.25">
      <c r="A3484" s="62">
        <v>43759</v>
      </c>
      <c r="B3484" s="61">
        <v>0</v>
      </c>
      <c r="C3484" s="61">
        <v>1408.9949999999999</v>
      </c>
      <c r="D3484" s="61">
        <v>1408.9949999999999</v>
      </c>
      <c r="E3484" s="61">
        <v>1408.9949999999999</v>
      </c>
      <c r="F3484" s="61">
        <v>1408.9949999999999</v>
      </c>
      <c r="G3484" s="61"/>
      <c r="H3484" s="61"/>
      <c r="I3484" s="61"/>
      <c r="J3484" s="61"/>
      <c r="K3484" s="61"/>
    </row>
    <row r="3485" spans="1:11" x14ac:dyDescent="0.25">
      <c r="A3485" s="62">
        <v>43760</v>
      </c>
      <c r="B3485" s="61">
        <v>0</v>
      </c>
      <c r="C3485" s="61">
        <v>1392.779</v>
      </c>
      <c r="D3485" s="61">
        <v>1392.779</v>
      </c>
      <c r="E3485" s="61">
        <v>1392.779</v>
      </c>
      <c r="F3485" s="61">
        <v>1392.779</v>
      </c>
      <c r="G3485" s="61"/>
      <c r="H3485" s="61"/>
      <c r="I3485" s="61"/>
      <c r="J3485" s="61"/>
      <c r="K3485" s="61"/>
    </row>
    <row r="3486" spans="1:11" x14ac:dyDescent="0.25">
      <c r="A3486" s="62">
        <v>43761</v>
      </c>
      <c r="B3486" s="61">
        <v>0</v>
      </c>
      <c r="C3486" s="61">
        <v>1399.491</v>
      </c>
      <c r="D3486" s="61">
        <v>1399.491</v>
      </c>
      <c r="E3486" s="61">
        <v>1399.491</v>
      </c>
      <c r="F3486" s="61">
        <v>1399.491</v>
      </c>
      <c r="G3486" s="61"/>
      <c r="H3486" s="61"/>
      <c r="I3486" s="61"/>
      <c r="J3486" s="61"/>
      <c r="K3486" s="61"/>
    </row>
    <row r="3487" spans="1:11" x14ac:dyDescent="0.25">
      <c r="A3487" s="62">
        <v>43762</v>
      </c>
      <c r="B3487" s="61">
        <v>0</v>
      </c>
      <c r="C3487" s="61">
        <v>1425.511</v>
      </c>
      <c r="D3487" s="61">
        <v>1425.511</v>
      </c>
      <c r="E3487" s="61">
        <v>1425.511</v>
      </c>
      <c r="F3487" s="61">
        <v>1425.511</v>
      </c>
      <c r="G3487" s="61"/>
      <c r="H3487" s="61"/>
      <c r="I3487" s="61"/>
      <c r="J3487" s="61"/>
      <c r="K3487" s="61"/>
    </row>
    <row r="3488" spans="1:11" x14ac:dyDescent="0.25">
      <c r="A3488" s="62">
        <v>43763</v>
      </c>
      <c r="B3488" s="61">
        <v>0</v>
      </c>
      <c r="C3488" s="61">
        <v>1470.4459999999999</v>
      </c>
      <c r="D3488" s="61">
        <v>1470.4459999999999</v>
      </c>
      <c r="E3488" s="61">
        <v>1470.4459999999999</v>
      </c>
      <c r="F3488" s="61">
        <v>1470.4459999999999</v>
      </c>
      <c r="G3488" s="61"/>
      <c r="H3488" s="61"/>
      <c r="I3488" s="61"/>
      <c r="J3488" s="61"/>
      <c r="K3488" s="61"/>
    </row>
    <row r="3489" spans="1:11" x14ac:dyDescent="0.25">
      <c r="A3489" s="62">
        <v>43766</v>
      </c>
      <c r="B3489" s="61">
        <v>0</v>
      </c>
      <c r="C3489" s="61">
        <v>1459.3119999999999</v>
      </c>
      <c r="D3489" s="61">
        <v>1459.3119999999999</v>
      </c>
      <c r="E3489" s="61">
        <v>1459.3119999999999</v>
      </c>
      <c r="F3489" s="61">
        <v>1459.3119999999999</v>
      </c>
      <c r="G3489" s="61"/>
      <c r="H3489" s="61"/>
      <c r="I3489" s="61"/>
      <c r="J3489" s="61"/>
      <c r="K3489" s="61"/>
    </row>
    <row r="3490" spans="1:11" x14ac:dyDescent="0.25">
      <c r="A3490" s="62">
        <v>43767</v>
      </c>
      <c r="B3490" s="61">
        <v>0</v>
      </c>
      <c r="C3490" s="61">
        <v>1455.924</v>
      </c>
      <c r="D3490" s="61">
        <v>1455.924</v>
      </c>
      <c r="E3490" s="61">
        <v>1455.924</v>
      </c>
      <c r="F3490" s="61">
        <v>1455.924</v>
      </c>
      <c r="G3490" s="61"/>
      <c r="H3490" s="61"/>
      <c r="I3490" s="61"/>
      <c r="J3490" s="61"/>
      <c r="K3490" s="61"/>
    </row>
    <row r="3491" spans="1:11" x14ac:dyDescent="0.25">
      <c r="A3491" s="62">
        <v>43768</v>
      </c>
      <c r="B3491" s="61">
        <v>0</v>
      </c>
      <c r="C3491" s="61">
        <v>1492.056</v>
      </c>
      <c r="D3491" s="61">
        <v>1492.056</v>
      </c>
      <c r="E3491" s="61">
        <v>1492.056</v>
      </c>
      <c r="F3491" s="61">
        <v>1492.056</v>
      </c>
      <c r="G3491" s="61"/>
      <c r="H3491" s="61"/>
      <c r="I3491" s="61"/>
      <c r="J3491" s="61"/>
      <c r="K3491" s="61"/>
    </row>
    <row r="3492" spans="1:11" x14ac:dyDescent="0.25">
      <c r="A3492" s="62">
        <v>43769</v>
      </c>
      <c r="B3492" s="61">
        <v>0</v>
      </c>
      <c r="C3492" s="61">
        <v>1458.8879999999999</v>
      </c>
      <c r="D3492" s="61">
        <v>1458.8879999999999</v>
      </c>
      <c r="E3492" s="61">
        <v>1458.8879999999999</v>
      </c>
      <c r="F3492" s="61">
        <v>1458.8879999999999</v>
      </c>
      <c r="G3492" s="61"/>
      <c r="H3492" s="61"/>
      <c r="I3492" s="61"/>
      <c r="J3492" s="61"/>
      <c r="K3492" s="61"/>
    </row>
    <row r="3493" spans="1:11" x14ac:dyDescent="0.25">
      <c r="A3493" s="62">
        <v>43770</v>
      </c>
      <c r="B3493" s="61">
        <v>0</v>
      </c>
      <c r="C3493" s="61">
        <v>1535.3140000000001</v>
      </c>
      <c r="D3493" s="61">
        <v>1535.3140000000001</v>
      </c>
      <c r="E3493" s="61">
        <v>1535.3140000000001</v>
      </c>
      <c r="F3493" s="61">
        <v>1535.3140000000001</v>
      </c>
      <c r="G3493" s="61"/>
      <c r="H3493" s="61"/>
      <c r="I3493" s="61"/>
      <c r="J3493" s="61"/>
      <c r="K3493" s="61"/>
    </row>
    <row r="3494" spans="1:11" x14ac:dyDescent="0.25">
      <c r="A3494" s="62">
        <v>43773</v>
      </c>
      <c r="B3494" s="61">
        <v>0</v>
      </c>
      <c r="C3494" s="61">
        <v>1531.827</v>
      </c>
      <c r="D3494" s="61">
        <v>1531.827</v>
      </c>
      <c r="E3494" s="61">
        <v>1531.827</v>
      </c>
      <c r="F3494" s="61">
        <v>1531.827</v>
      </c>
      <c r="G3494" s="61"/>
      <c r="H3494" s="61"/>
      <c r="I3494" s="61"/>
      <c r="J3494" s="61"/>
      <c r="K3494" s="61"/>
    </row>
    <row r="3495" spans="1:11" x14ac:dyDescent="0.25">
      <c r="A3495" s="62">
        <v>43774</v>
      </c>
      <c r="B3495" s="61">
        <v>0</v>
      </c>
      <c r="C3495" s="61">
        <v>1507.5170000000001</v>
      </c>
      <c r="D3495" s="61">
        <v>1507.5170000000001</v>
      </c>
      <c r="E3495" s="61">
        <v>1507.5170000000001</v>
      </c>
      <c r="F3495" s="61">
        <v>1507.5170000000001</v>
      </c>
      <c r="G3495" s="61"/>
      <c r="H3495" s="61"/>
      <c r="I3495" s="61"/>
      <c r="J3495" s="61"/>
      <c r="K3495" s="61"/>
    </row>
    <row r="3496" spans="1:11" x14ac:dyDescent="0.25">
      <c r="A3496" s="62">
        <v>43775</v>
      </c>
      <c r="B3496" s="61">
        <v>0</v>
      </c>
      <c r="C3496" s="61">
        <v>1502.307</v>
      </c>
      <c r="D3496" s="61">
        <v>1502.307</v>
      </c>
      <c r="E3496" s="61">
        <v>1502.307</v>
      </c>
      <c r="F3496" s="61">
        <v>1502.307</v>
      </c>
      <c r="G3496" s="61"/>
      <c r="H3496" s="61"/>
      <c r="I3496" s="61"/>
      <c r="J3496" s="61"/>
      <c r="K3496" s="61"/>
    </row>
    <row r="3497" spans="1:11" x14ac:dyDescent="0.25">
      <c r="A3497" s="62">
        <v>43776</v>
      </c>
      <c r="B3497" s="61">
        <v>0</v>
      </c>
      <c r="C3497" s="61">
        <v>1517.6590000000001</v>
      </c>
      <c r="D3497" s="61">
        <v>1517.6590000000001</v>
      </c>
      <c r="E3497" s="61">
        <v>1517.6590000000001</v>
      </c>
      <c r="F3497" s="61">
        <v>1517.6590000000001</v>
      </c>
      <c r="G3497" s="61"/>
      <c r="H3497" s="61"/>
      <c r="I3497" s="61"/>
      <c r="J3497" s="61"/>
      <c r="K3497" s="61"/>
    </row>
    <row r="3498" spans="1:11" x14ac:dyDescent="0.25">
      <c r="A3498" s="62">
        <v>43777</v>
      </c>
      <c r="B3498" s="61">
        <v>0</v>
      </c>
      <c r="C3498" s="61">
        <v>1551.0150000000001</v>
      </c>
      <c r="D3498" s="61">
        <v>1551.0150000000001</v>
      </c>
      <c r="E3498" s="61">
        <v>1551.0150000000001</v>
      </c>
      <c r="F3498" s="61">
        <v>1551.0150000000001</v>
      </c>
      <c r="G3498" s="61"/>
      <c r="H3498" s="61"/>
      <c r="I3498" s="61"/>
      <c r="J3498" s="61"/>
      <c r="K3498" s="61"/>
    </row>
    <row r="3499" spans="1:11" x14ac:dyDescent="0.25">
      <c r="A3499" s="62">
        <v>43780</v>
      </c>
      <c r="B3499" s="61">
        <v>0</v>
      </c>
      <c r="C3499" s="61">
        <v>1554.348</v>
      </c>
      <c r="D3499" s="61">
        <v>1554.348</v>
      </c>
      <c r="E3499" s="61">
        <v>1554.348</v>
      </c>
      <c r="F3499" s="61">
        <v>1554.348</v>
      </c>
      <c r="G3499" s="61"/>
      <c r="H3499" s="61"/>
      <c r="I3499" s="61"/>
      <c r="J3499" s="61"/>
      <c r="K3499" s="61"/>
    </row>
    <row r="3500" spans="1:11" x14ac:dyDescent="0.25">
      <c r="A3500" s="62">
        <v>43781</v>
      </c>
      <c r="B3500" s="61">
        <v>0</v>
      </c>
      <c r="C3500" s="61">
        <v>1579.5630000000001</v>
      </c>
      <c r="D3500" s="61">
        <v>1579.5630000000001</v>
      </c>
      <c r="E3500" s="61">
        <v>1579.5630000000001</v>
      </c>
      <c r="F3500" s="61">
        <v>1579.5630000000001</v>
      </c>
      <c r="G3500" s="61"/>
      <c r="H3500" s="61"/>
      <c r="I3500" s="61"/>
      <c r="J3500" s="61"/>
      <c r="K3500" s="61"/>
    </row>
    <row r="3501" spans="1:11" x14ac:dyDescent="0.25">
      <c r="A3501" s="62">
        <v>43782</v>
      </c>
      <c r="B3501" s="61">
        <v>0</v>
      </c>
      <c r="C3501" s="61">
        <v>1572.9880000000001</v>
      </c>
      <c r="D3501" s="61">
        <v>1572.9880000000001</v>
      </c>
      <c r="E3501" s="61">
        <v>1572.9880000000001</v>
      </c>
      <c r="F3501" s="61">
        <v>1572.9880000000001</v>
      </c>
      <c r="G3501" s="61"/>
      <c r="H3501" s="61"/>
      <c r="I3501" s="61"/>
      <c r="J3501" s="61"/>
      <c r="K3501" s="61"/>
    </row>
    <row r="3502" spans="1:11" x14ac:dyDescent="0.25">
      <c r="A3502" s="62">
        <v>43783</v>
      </c>
      <c r="B3502" s="61">
        <v>0</v>
      </c>
      <c r="C3502" s="61">
        <v>1586.818</v>
      </c>
      <c r="D3502" s="61">
        <v>1586.818</v>
      </c>
      <c r="E3502" s="61">
        <v>1586.818</v>
      </c>
      <c r="F3502" s="61">
        <v>1586.818</v>
      </c>
      <c r="G3502" s="61"/>
      <c r="H3502" s="61"/>
      <c r="I3502" s="61"/>
      <c r="J3502" s="61"/>
      <c r="K3502" s="61"/>
    </row>
    <row r="3503" spans="1:11" x14ac:dyDescent="0.25">
      <c r="A3503" s="62">
        <v>43784</v>
      </c>
      <c r="B3503" s="61">
        <v>0</v>
      </c>
      <c r="C3503" s="61">
        <v>1657.808</v>
      </c>
      <c r="D3503" s="61">
        <v>1657.808</v>
      </c>
      <c r="E3503" s="61">
        <v>1657.808</v>
      </c>
      <c r="F3503" s="61">
        <v>1657.808</v>
      </c>
      <c r="G3503" s="61"/>
      <c r="H3503" s="61"/>
      <c r="I3503" s="61"/>
      <c r="J3503" s="61"/>
      <c r="K3503" s="61"/>
    </row>
    <row r="3504" spans="1:11" x14ac:dyDescent="0.25">
      <c r="A3504" s="62">
        <v>43787</v>
      </c>
      <c r="B3504" s="61">
        <v>0</v>
      </c>
      <c r="C3504" s="61">
        <v>1660.4290000000001</v>
      </c>
      <c r="D3504" s="61">
        <v>1660.4290000000001</v>
      </c>
      <c r="E3504" s="61">
        <v>1660.4290000000001</v>
      </c>
      <c r="F3504" s="61">
        <v>1660.4290000000001</v>
      </c>
      <c r="G3504" s="61"/>
      <c r="H3504" s="61"/>
      <c r="I3504" s="61"/>
      <c r="J3504" s="61"/>
      <c r="K3504" s="61"/>
    </row>
    <row r="3505" spans="1:11" x14ac:dyDescent="0.25">
      <c r="A3505" s="62">
        <v>43788</v>
      </c>
      <c r="B3505" s="61">
        <v>0</v>
      </c>
      <c r="C3505" s="61">
        <v>1646.537</v>
      </c>
      <c r="D3505" s="61">
        <v>1646.537</v>
      </c>
      <c r="E3505" s="61">
        <v>1646.537</v>
      </c>
      <c r="F3505" s="61">
        <v>1646.537</v>
      </c>
      <c r="G3505" s="61"/>
      <c r="H3505" s="61"/>
      <c r="I3505" s="61"/>
      <c r="J3505" s="61"/>
      <c r="K3505" s="61"/>
    </row>
    <row r="3506" spans="1:11" x14ac:dyDescent="0.25">
      <c r="A3506" s="62">
        <v>43789</v>
      </c>
      <c r="B3506" s="61">
        <v>0</v>
      </c>
      <c r="C3506" s="61">
        <v>1627.597</v>
      </c>
      <c r="D3506" s="61">
        <v>1627.597</v>
      </c>
      <c r="E3506" s="61">
        <v>1627.597</v>
      </c>
      <c r="F3506" s="61">
        <v>1627.597</v>
      </c>
      <c r="G3506" s="61"/>
      <c r="H3506" s="61"/>
      <c r="I3506" s="61"/>
      <c r="J3506" s="61"/>
      <c r="K3506" s="61"/>
    </row>
    <row r="3507" spans="1:11" x14ac:dyDescent="0.25">
      <c r="A3507" s="62">
        <v>43790</v>
      </c>
      <c r="B3507" s="61">
        <v>0</v>
      </c>
      <c r="C3507" s="61">
        <v>1615.241</v>
      </c>
      <c r="D3507" s="61">
        <v>1615.241</v>
      </c>
      <c r="E3507" s="61">
        <v>1615.241</v>
      </c>
      <c r="F3507" s="61">
        <v>1615.241</v>
      </c>
      <c r="G3507" s="61"/>
      <c r="H3507" s="61"/>
      <c r="I3507" s="61"/>
      <c r="J3507" s="61"/>
      <c r="K3507" s="61"/>
    </row>
    <row r="3508" spans="1:11" x14ac:dyDescent="0.25">
      <c r="A3508" s="62">
        <v>43791</v>
      </c>
      <c r="B3508" s="61">
        <v>0</v>
      </c>
      <c r="C3508" s="61">
        <v>1626.36</v>
      </c>
      <c r="D3508" s="61">
        <v>1681.62</v>
      </c>
      <c r="E3508" s="61">
        <v>1626.36</v>
      </c>
      <c r="F3508" s="61">
        <v>1664.32</v>
      </c>
      <c r="G3508" s="61"/>
      <c r="H3508" s="61"/>
      <c r="I3508" s="61"/>
      <c r="J3508" s="61"/>
      <c r="K3508" s="61"/>
    </row>
    <row r="3509" spans="1:11" x14ac:dyDescent="0.25">
      <c r="A3509" s="62">
        <v>43794</v>
      </c>
      <c r="B3509" s="61">
        <v>0</v>
      </c>
      <c r="C3509" s="61">
        <v>1681.48</v>
      </c>
      <c r="D3509" s="61">
        <v>1749.32</v>
      </c>
      <c r="E3509" s="61">
        <v>1681.48</v>
      </c>
      <c r="F3509" s="61">
        <v>1740.23</v>
      </c>
      <c r="G3509" s="61"/>
      <c r="H3509" s="61"/>
      <c r="I3509" s="61"/>
      <c r="J3509" s="61"/>
      <c r="K3509" s="61"/>
    </row>
    <row r="3510" spans="1:11" x14ac:dyDescent="0.25">
      <c r="A3510" s="62">
        <v>43795</v>
      </c>
      <c r="B3510" s="61">
        <v>0</v>
      </c>
      <c r="C3510" s="61">
        <v>1749.32</v>
      </c>
      <c r="D3510" s="61">
        <v>1773.18</v>
      </c>
      <c r="E3510" s="61">
        <v>1742.6</v>
      </c>
      <c r="F3510" s="61">
        <v>1761.44</v>
      </c>
      <c r="G3510" s="61"/>
      <c r="H3510" s="61"/>
      <c r="I3510" s="61"/>
      <c r="J3510" s="61"/>
      <c r="K3510" s="61"/>
    </row>
    <row r="3511" spans="1:11" x14ac:dyDescent="0.25">
      <c r="A3511" s="62">
        <v>43796</v>
      </c>
      <c r="B3511" s="61">
        <v>0</v>
      </c>
      <c r="C3511" s="61">
        <v>1771.6</v>
      </c>
      <c r="D3511" s="61">
        <v>1783.66</v>
      </c>
      <c r="E3511" s="61">
        <v>1771.48</v>
      </c>
      <c r="F3511" s="61">
        <v>1776.9</v>
      </c>
      <c r="G3511" s="61"/>
      <c r="H3511" s="61"/>
      <c r="I3511" s="61"/>
      <c r="J3511" s="61"/>
      <c r="K3511" s="61"/>
    </row>
    <row r="3512" spans="1:11" x14ac:dyDescent="0.25">
      <c r="A3512" s="62">
        <v>43798</v>
      </c>
      <c r="B3512" s="61">
        <v>0</v>
      </c>
      <c r="C3512" s="61">
        <v>1779.81</v>
      </c>
      <c r="D3512" s="61">
        <v>1779.81</v>
      </c>
      <c r="E3512" s="61">
        <v>1732.38</v>
      </c>
      <c r="F3512" s="61">
        <v>1744.28</v>
      </c>
      <c r="G3512" s="61"/>
      <c r="H3512" s="61"/>
      <c r="I3512" s="61"/>
      <c r="J3512" s="61"/>
      <c r="K3512" s="61"/>
    </row>
    <row r="3513" spans="1:11" x14ac:dyDescent="0.25">
      <c r="A3513" s="62">
        <v>43801</v>
      </c>
      <c r="B3513" s="61">
        <v>0</v>
      </c>
      <c r="C3513" s="61">
        <v>1744.28</v>
      </c>
      <c r="D3513" s="61">
        <v>1744.28</v>
      </c>
      <c r="E3513" s="61">
        <v>1616.77</v>
      </c>
      <c r="F3513" s="61">
        <v>1647.34</v>
      </c>
      <c r="G3513" s="61"/>
      <c r="H3513" s="61"/>
      <c r="I3513" s="61"/>
      <c r="J3513" s="61"/>
      <c r="K3513" s="61"/>
    </row>
    <row r="3514" spans="1:11" x14ac:dyDescent="0.25">
      <c r="A3514" s="62">
        <v>43802</v>
      </c>
      <c r="B3514" s="61">
        <v>0</v>
      </c>
      <c r="C3514" s="61">
        <v>1630.7</v>
      </c>
      <c r="D3514" s="61">
        <v>1630.7</v>
      </c>
      <c r="E3514" s="61">
        <v>1481.6</v>
      </c>
      <c r="F3514" s="61">
        <v>1546.14</v>
      </c>
      <c r="G3514" s="61"/>
      <c r="H3514" s="61"/>
      <c r="I3514" s="61"/>
      <c r="J3514" s="61"/>
      <c r="K3514" s="61"/>
    </row>
    <row r="3515" spans="1:11" x14ac:dyDescent="0.25">
      <c r="A3515" s="62">
        <v>43803</v>
      </c>
      <c r="B3515" s="61">
        <v>0</v>
      </c>
      <c r="C3515" s="61">
        <v>1543.16</v>
      </c>
      <c r="D3515" s="61">
        <v>1640.67</v>
      </c>
      <c r="E3515" s="61">
        <v>1543.16</v>
      </c>
      <c r="F3515" s="61">
        <v>1626.93</v>
      </c>
      <c r="G3515" s="61"/>
      <c r="H3515" s="61"/>
      <c r="I3515" s="61"/>
      <c r="J3515" s="61"/>
      <c r="K3515" s="61"/>
    </row>
    <row r="3516" spans="1:11" x14ac:dyDescent="0.25">
      <c r="A3516" s="62">
        <v>43804</v>
      </c>
      <c r="B3516" s="61">
        <v>0</v>
      </c>
      <c r="C3516" s="61">
        <v>1621.59</v>
      </c>
      <c r="D3516" s="61">
        <v>1644.48</v>
      </c>
      <c r="E3516" s="61">
        <v>1587.85</v>
      </c>
      <c r="F3516" s="61">
        <v>1638.78</v>
      </c>
      <c r="G3516" s="61"/>
      <c r="H3516" s="61"/>
      <c r="I3516" s="61"/>
      <c r="J3516" s="61"/>
      <c r="K3516" s="61"/>
    </row>
    <row r="3517" spans="1:11" x14ac:dyDescent="0.25">
      <c r="A3517" s="62">
        <v>43805</v>
      </c>
      <c r="B3517" s="61">
        <v>0</v>
      </c>
      <c r="C3517" s="61">
        <v>1644.48</v>
      </c>
      <c r="D3517" s="61">
        <v>1709.93</v>
      </c>
      <c r="E3517" s="61">
        <v>1644.48</v>
      </c>
      <c r="F3517" s="61">
        <v>1698.14</v>
      </c>
      <c r="G3517" s="61"/>
      <c r="H3517" s="61"/>
      <c r="I3517" s="61"/>
      <c r="J3517" s="61"/>
      <c r="K3517" s="61"/>
    </row>
    <row r="3518" spans="1:11" x14ac:dyDescent="0.25">
      <c r="A3518" s="62">
        <v>43808</v>
      </c>
      <c r="B3518" s="61">
        <v>0</v>
      </c>
      <c r="C3518" s="61">
        <v>1692.14</v>
      </c>
      <c r="D3518" s="61">
        <v>1693.61</v>
      </c>
      <c r="E3518" s="61">
        <v>1582.93</v>
      </c>
      <c r="F3518" s="61">
        <v>1615.33</v>
      </c>
      <c r="G3518" s="61"/>
      <c r="H3518" s="61"/>
      <c r="I3518" s="61"/>
      <c r="J3518" s="61"/>
      <c r="K3518" s="61"/>
    </row>
    <row r="3519" spans="1:11" x14ac:dyDescent="0.25">
      <c r="A3519" s="62">
        <v>43809</v>
      </c>
      <c r="B3519" s="61">
        <v>0</v>
      </c>
      <c r="C3519" s="61">
        <v>1595.33</v>
      </c>
      <c r="D3519" s="61">
        <v>1638.37</v>
      </c>
      <c r="E3519" s="61">
        <v>1575</v>
      </c>
      <c r="F3519" s="61">
        <v>1609.8</v>
      </c>
      <c r="G3519" s="61"/>
      <c r="H3519" s="61"/>
      <c r="I3519" s="61"/>
      <c r="J3519" s="61"/>
      <c r="K3519" s="61"/>
    </row>
    <row r="3520" spans="1:11" x14ac:dyDescent="0.25">
      <c r="A3520" s="62">
        <v>43810</v>
      </c>
      <c r="B3520" s="61">
        <v>0</v>
      </c>
      <c r="C3520" s="61">
        <v>1623.57</v>
      </c>
      <c r="D3520" s="61">
        <v>1653.71</v>
      </c>
      <c r="E3520" s="61">
        <v>1613.42</v>
      </c>
      <c r="F3520" s="61">
        <v>1643.41</v>
      </c>
      <c r="G3520" s="61"/>
      <c r="H3520" s="61"/>
      <c r="I3520" s="61"/>
      <c r="J3520" s="61"/>
      <c r="K3520" s="61"/>
    </row>
    <row r="3521" spans="1:11" x14ac:dyDescent="0.25">
      <c r="A3521" s="62">
        <v>43811</v>
      </c>
      <c r="B3521" s="61">
        <v>0</v>
      </c>
      <c r="C3521" s="61">
        <v>1653.71</v>
      </c>
      <c r="D3521" s="61">
        <v>1741.7</v>
      </c>
      <c r="E3521" s="61">
        <v>1637.32</v>
      </c>
      <c r="F3521" s="61">
        <v>1734.69</v>
      </c>
      <c r="G3521" s="61"/>
      <c r="H3521" s="61"/>
      <c r="I3521" s="61"/>
      <c r="J3521" s="61"/>
      <c r="K3521" s="61"/>
    </row>
    <row r="3522" spans="1:11" x14ac:dyDescent="0.25">
      <c r="A3522" s="62">
        <v>43812</v>
      </c>
      <c r="B3522" s="61">
        <v>0</v>
      </c>
      <c r="C3522" s="61">
        <v>1735.31</v>
      </c>
      <c r="D3522" s="61">
        <v>1822.65</v>
      </c>
      <c r="E3522" s="61">
        <v>1705.12</v>
      </c>
      <c r="F3522" s="61">
        <v>1808.84</v>
      </c>
      <c r="G3522" s="61"/>
      <c r="H3522" s="61"/>
      <c r="I3522" s="61"/>
      <c r="J3522" s="61"/>
      <c r="K3522" s="61"/>
    </row>
    <row r="3523" spans="1:11" x14ac:dyDescent="0.25">
      <c r="A3523" s="62">
        <v>43815</v>
      </c>
      <c r="B3523" s="61">
        <v>0</v>
      </c>
      <c r="C3523" s="61">
        <v>1822.65</v>
      </c>
      <c r="D3523" s="61">
        <v>1887.97</v>
      </c>
      <c r="E3523" s="61">
        <v>1822.65</v>
      </c>
      <c r="F3523" s="61">
        <v>1853.8</v>
      </c>
      <c r="G3523" s="61"/>
      <c r="H3523" s="61"/>
      <c r="I3523" s="61"/>
      <c r="J3523" s="61"/>
      <c r="K3523" s="61"/>
    </row>
    <row r="3524" spans="1:11" x14ac:dyDescent="0.25">
      <c r="A3524" s="62">
        <v>43816</v>
      </c>
      <c r="B3524" s="61">
        <v>0</v>
      </c>
      <c r="C3524" s="61">
        <v>1859.81</v>
      </c>
      <c r="D3524" s="61">
        <v>1879.37</v>
      </c>
      <c r="E3524" s="61">
        <v>1838.71</v>
      </c>
      <c r="F3524" s="61">
        <v>1864.11</v>
      </c>
      <c r="G3524" s="61"/>
      <c r="H3524" s="61"/>
      <c r="I3524" s="61"/>
      <c r="J3524" s="61"/>
      <c r="K3524" s="61"/>
    </row>
    <row r="3525" spans="1:11" x14ac:dyDescent="0.25">
      <c r="A3525" s="62">
        <v>43817</v>
      </c>
      <c r="B3525" s="61">
        <v>0</v>
      </c>
      <c r="C3525" s="61">
        <v>1855.7</v>
      </c>
      <c r="D3525" s="61">
        <v>1889.88</v>
      </c>
      <c r="E3525" s="61">
        <v>1845.88</v>
      </c>
      <c r="F3525" s="61">
        <v>1847.77</v>
      </c>
      <c r="G3525" s="61"/>
      <c r="H3525" s="61"/>
      <c r="I3525" s="61"/>
      <c r="J3525" s="61"/>
      <c r="K3525" s="61"/>
    </row>
    <row r="3526" spans="1:11" x14ac:dyDescent="0.25">
      <c r="A3526" s="62">
        <v>43818</v>
      </c>
      <c r="B3526" s="61">
        <v>0</v>
      </c>
      <c r="C3526" s="61">
        <v>1858.45</v>
      </c>
      <c r="D3526" s="61">
        <v>1882.42</v>
      </c>
      <c r="E3526" s="61">
        <v>1838.21</v>
      </c>
      <c r="F3526" s="61">
        <v>1882.42</v>
      </c>
      <c r="G3526" s="61"/>
      <c r="H3526" s="61"/>
      <c r="I3526" s="61"/>
      <c r="J3526" s="61"/>
      <c r="K3526" s="61"/>
    </row>
    <row r="3527" spans="1:11" x14ac:dyDescent="0.25">
      <c r="A3527" s="62">
        <v>43819</v>
      </c>
      <c r="B3527" s="61">
        <v>0</v>
      </c>
      <c r="C3527" s="61">
        <v>1866.31</v>
      </c>
      <c r="D3527" s="61">
        <v>1900.99</v>
      </c>
      <c r="E3527" s="61">
        <v>1866.31</v>
      </c>
      <c r="F3527" s="61">
        <v>1877.8</v>
      </c>
      <c r="G3527" s="61"/>
      <c r="H3527" s="61"/>
      <c r="I3527" s="61"/>
      <c r="J3527" s="61"/>
      <c r="K3527" s="61"/>
    </row>
    <row r="3528" spans="1:11" x14ac:dyDescent="0.25">
      <c r="A3528" s="62">
        <v>43822</v>
      </c>
      <c r="B3528" s="61">
        <v>0</v>
      </c>
      <c r="C3528" s="61">
        <v>1869.07</v>
      </c>
      <c r="D3528" s="61">
        <v>1876.13</v>
      </c>
      <c r="E3528" s="61">
        <v>1856.6</v>
      </c>
      <c r="F3528" s="61">
        <v>1861.51</v>
      </c>
      <c r="G3528" s="61"/>
      <c r="H3528" s="61"/>
      <c r="I3528" s="61"/>
      <c r="J3528" s="61"/>
      <c r="K3528" s="61"/>
    </row>
    <row r="3529" spans="1:11" x14ac:dyDescent="0.25">
      <c r="A3529" s="62">
        <v>43823</v>
      </c>
      <c r="B3529" s="61">
        <v>0</v>
      </c>
      <c r="C3529" s="61">
        <v>1867.52</v>
      </c>
      <c r="D3529" s="61">
        <v>1889.49</v>
      </c>
      <c r="E3529" s="61">
        <v>1860.27</v>
      </c>
      <c r="F3529" s="61">
        <v>1879.51</v>
      </c>
      <c r="G3529" s="61"/>
      <c r="H3529" s="61"/>
      <c r="I3529" s="61"/>
      <c r="J3529" s="61"/>
      <c r="K3529" s="61"/>
    </row>
    <row r="3530" spans="1:11" x14ac:dyDescent="0.25">
      <c r="A3530" s="62">
        <v>43825</v>
      </c>
      <c r="B3530" s="61">
        <v>0</v>
      </c>
      <c r="C3530" s="61">
        <v>1879.51</v>
      </c>
      <c r="D3530" s="61">
        <v>1899.74</v>
      </c>
      <c r="E3530" s="61">
        <v>1879.51</v>
      </c>
      <c r="F3530" s="61">
        <v>1883.98</v>
      </c>
      <c r="G3530" s="61"/>
      <c r="H3530" s="61"/>
      <c r="I3530" s="61"/>
      <c r="J3530" s="61"/>
      <c r="K3530" s="61"/>
    </row>
    <row r="3531" spans="1:11" x14ac:dyDescent="0.25">
      <c r="A3531" s="62">
        <v>43826</v>
      </c>
      <c r="B3531" s="61">
        <v>0</v>
      </c>
      <c r="C3531" s="61">
        <v>1897.46</v>
      </c>
      <c r="D3531" s="61">
        <v>1897.46</v>
      </c>
      <c r="E3531" s="61">
        <v>1820.37</v>
      </c>
      <c r="F3531" s="61">
        <v>1833.38</v>
      </c>
      <c r="G3531" s="61"/>
      <c r="H3531" s="61"/>
      <c r="I3531" s="61"/>
      <c r="J3531" s="61"/>
      <c r="K3531" s="61"/>
    </row>
    <row r="3532" spans="1:11" x14ac:dyDescent="0.25">
      <c r="A3532" s="62">
        <v>43829</v>
      </c>
      <c r="B3532" s="61">
        <v>0</v>
      </c>
      <c r="C3532" s="61">
        <v>1820.37</v>
      </c>
      <c r="D3532" s="61">
        <v>1820.37</v>
      </c>
      <c r="E3532" s="61">
        <v>1753.39</v>
      </c>
      <c r="F3532" s="61">
        <v>1768.43</v>
      </c>
      <c r="G3532" s="61"/>
      <c r="H3532" s="61"/>
      <c r="I3532" s="61"/>
      <c r="J3532" s="61"/>
      <c r="K3532" s="61"/>
    </row>
    <row r="3533" spans="1:11" x14ac:dyDescent="0.25">
      <c r="A3533" s="62">
        <v>43830</v>
      </c>
      <c r="B3533" s="61">
        <v>0</v>
      </c>
      <c r="C3533" s="61">
        <v>1766.26</v>
      </c>
      <c r="D3533" s="61">
        <v>1867.71</v>
      </c>
      <c r="E3533" s="61">
        <v>1746.9</v>
      </c>
      <c r="F3533" s="61">
        <v>1845.24</v>
      </c>
      <c r="G3533" s="61"/>
      <c r="H3533" s="61"/>
      <c r="I3533" s="61"/>
      <c r="J3533" s="61"/>
      <c r="K3533" s="61"/>
    </row>
    <row r="3534" spans="1:11" x14ac:dyDescent="0.25">
      <c r="A3534" s="62">
        <v>43832</v>
      </c>
      <c r="B3534" s="61">
        <v>0</v>
      </c>
      <c r="C3534" s="61">
        <v>1867.71</v>
      </c>
      <c r="D3534" s="61">
        <v>1932.43</v>
      </c>
      <c r="E3534" s="61">
        <v>1857.93</v>
      </c>
      <c r="F3534" s="61">
        <v>1919.1</v>
      </c>
      <c r="G3534" s="61"/>
      <c r="H3534" s="61"/>
      <c r="I3534" s="61"/>
      <c r="J3534" s="61"/>
      <c r="K3534" s="61"/>
    </row>
    <row r="3535" spans="1:11" x14ac:dyDescent="0.25">
      <c r="A3535" s="62">
        <v>43833</v>
      </c>
      <c r="B3535" s="61">
        <v>0</v>
      </c>
      <c r="C3535" s="61">
        <v>1932.43</v>
      </c>
      <c r="D3535" s="61">
        <v>1932.43</v>
      </c>
      <c r="E3535" s="61">
        <v>1771.16</v>
      </c>
      <c r="F3535" s="61">
        <v>1826.51</v>
      </c>
      <c r="G3535" s="61"/>
      <c r="H3535" s="61"/>
      <c r="I3535" s="61"/>
      <c r="J3535" s="61"/>
      <c r="K3535" s="61"/>
    </row>
    <row r="3536" spans="1:11" x14ac:dyDescent="0.25">
      <c r="A3536" s="62">
        <v>43836</v>
      </c>
      <c r="B3536" s="61">
        <v>0</v>
      </c>
      <c r="C3536" s="61">
        <v>1825.1</v>
      </c>
      <c r="D3536" s="61">
        <v>1850.7</v>
      </c>
      <c r="E3536" s="61">
        <v>1771.98</v>
      </c>
      <c r="F3536" s="61">
        <v>1839.72</v>
      </c>
      <c r="G3536" s="61"/>
      <c r="H3536" s="61"/>
      <c r="I3536" s="61"/>
      <c r="J3536" s="61"/>
      <c r="K3536" s="61"/>
    </row>
    <row r="3537" spans="1:11" x14ac:dyDescent="0.25">
      <c r="A3537" s="62">
        <v>43837</v>
      </c>
      <c r="B3537" s="61">
        <v>0</v>
      </c>
      <c r="C3537" s="61">
        <v>1838.63</v>
      </c>
      <c r="D3537" s="61">
        <v>1872.37</v>
      </c>
      <c r="E3537" s="61">
        <v>1814.07</v>
      </c>
      <c r="F3537" s="61">
        <v>1854.38</v>
      </c>
      <c r="G3537" s="61"/>
      <c r="H3537" s="61"/>
      <c r="I3537" s="61"/>
      <c r="J3537" s="61"/>
      <c r="K3537" s="61"/>
    </row>
    <row r="3538" spans="1:11" x14ac:dyDescent="0.25">
      <c r="A3538" s="62">
        <v>43838</v>
      </c>
      <c r="B3538" s="61">
        <v>0</v>
      </c>
      <c r="C3538" s="61">
        <v>1860.71</v>
      </c>
      <c r="D3538" s="61">
        <v>1938.74</v>
      </c>
      <c r="E3538" s="61">
        <v>1857.32</v>
      </c>
      <c r="F3538" s="61">
        <v>1902.96</v>
      </c>
      <c r="G3538" s="61"/>
      <c r="H3538" s="61"/>
      <c r="I3538" s="61"/>
      <c r="J3538" s="61"/>
      <c r="K3538" s="61"/>
    </row>
    <row r="3539" spans="1:11" x14ac:dyDescent="0.25">
      <c r="A3539" s="62">
        <v>43839</v>
      </c>
      <c r="B3539" s="61">
        <v>0</v>
      </c>
      <c r="C3539" s="61">
        <v>1913.03</v>
      </c>
      <c r="D3539" s="61">
        <v>1966.29</v>
      </c>
      <c r="E3539" s="61">
        <v>1913.03</v>
      </c>
      <c r="F3539" s="61">
        <v>1955.2</v>
      </c>
      <c r="G3539" s="61"/>
      <c r="H3539" s="61"/>
      <c r="I3539" s="61"/>
      <c r="J3539" s="61"/>
      <c r="K3539" s="61"/>
    </row>
    <row r="3540" spans="1:11" x14ac:dyDescent="0.25">
      <c r="A3540" s="62">
        <v>43840</v>
      </c>
      <c r="B3540" s="61">
        <v>0</v>
      </c>
      <c r="C3540" s="61">
        <v>1966.29</v>
      </c>
      <c r="D3540" s="61">
        <v>1991.35</v>
      </c>
      <c r="E3540" s="61">
        <v>1947.72</v>
      </c>
      <c r="F3540" s="61">
        <v>1964.29</v>
      </c>
      <c r="G3540" s="61"/>
      <c r="H3540" s="61"/>
      <c r="I3540" s="61"/>
      <c r="J3540" s="61"/>
      <c r="K3540" s="61"/>
    </row>
    <row r="3541" spans="1:11" x14ac:dyDescent="0.25">
      <c r="A3541" s="62">
        <v>43843</v>
      </c>
      <c r="B3541" s="61">
        <v>0</v>
      </c>
      <c r="C3541" s="61">
        <v>1971.89</v>
      </c>
      <c r="D3541" s="61">
        <v>2023.83</v>
      </c>
      <c r="E3541" s="61">
        <v>1971.89</v>
      </c>
      <c r="F3541" s="61">
        <v>2018.58</v>
      </c>
      <c r="G3541" s="61"/>
      <c r="H3541" s="61"/>
      <c r="I3541" s="61"/>
      <c r="J3541" s="61"/>
      <c r="K3541" s="61"/>
    </row>
    <row r="3542" spans="1:11" x14ac:dyDescent="0.25">
      <c r="A3542" s="62">
        <v>43844</v>
      </c>
      <c r="B3542" s="61">
        <v>0</v>
      </c>
      <c r="C3542" s="61">
        <v>2019.4</v>
      </c>
      <c r="D3542" s="61">
        <v>2054.54</v>
      </c>
      <c r="E3542" s="61">
        <v>1999.27</v>
      </c>
      <c r="F3542" s="61">
        <v>2026.6</v>
      </c>
      <c r="G3542" s="61"/>
      <c r="H3542" s="61"/>
      <c r="I3542" s="61"/>
      <c r="J3542" s="61"/>
      <c r="K3542" s="61"/>
    </row>
    <row r="3543" spans="1:11" x14ac:dyDescent="0.25">
      <c r="A3543" s="62">
        <v>43845</v>
      </c>
      <c r="B3543" s="61">
        <v>0</v>
      </c>
      <c r="C3543" s="61">
        <v>2037.15</v>
      </c>
      <c r="D3543" s="61">
        <v>2055.21</v>
      </c>
      <c r="E3543" s="61">
        <v>2028.47</v>
      </c>
      <c r="F3543" s="61">
        <v>2036.86</v>
      </c>
      <c r="G3543" s="61"/>
      <c r="H3543" s="61"/>
      <c r="I3543" s="61"/>
      <c r="J3543" s="61"/>
      <c r="K3543" s="61"/>
    </row>
    <row r="3544" spans="1:11" x14ac:dyDescent="0.25">
      <c r="A3544" s="62">
        <v>43846</v>
      </c>
      <c r="B3544" s="61">
        <v>0</v>
      </c>
      <c r="C3544" s="61">
        <v>2046.82</v>
      </c>
      <c r="D3544" s="61">
        <v>2094.2199999999998</v>
      </c>
      <c r="E3544" s="61">
        <v>2046.82</v>
      </c>
      <c r="F3544" s="61">
        <v>2090.8000000000002</v>
      </c>
      <c r="G3544" s="61"/>
      <c r="H3544" s="61"/>
      <c r="I3544" s="61"/>
      <c r="J3544" s="61"/>
      <c r="K3544" s="61"/>
    </row>
    <row r="3545" spans="1:11" x14ac:dyDescent="0.25">
      <c r="A3545" s="62">
        <v>43847</v>
      </c>
      <c r="B3545" s="61">
        <v>0</v>
      </c>
      <c r="C3545" s="61">
        <v>2081.7399999999998</v>
      </c>
      <c r="D3545" s="61">
        <v>2093.5500000000002</v>
      </c>
      <c r="E3545" s="61">
        <v>2043.21</v>
      </c>
      <c r="F3545" s="61">
        <v>2083.66</v>
      </c>
      <c r="G3545" s="61"/>
      <c r="H3545" s="61"/>
      <c r="I3545" s="61"/>
      <c r="J3545" s="61"/>
      <c r="K3545" s="61"/>
    </row>
    <row r="3546" spans="1:11" x14ac:dyDescent="0.25">
      <c r="A3546" s="62">
        <v>43851</v>
      </c>
      <c r="B3546" s="61">
        <v>0</v>
      </c>
      <c r="C3546" s="61">
        <v>2081.13</v>
      </c>
      <c r="D3546" s="61">
        <v>2108.1</v>
      </c>
      <c r="E3546" s="61">
        <v>2042.97</v>
      </c>
      <c r="F3546" s="61">
        <v>2063.62</v>
      </c>
      <c r="G3546" s="61"/>
      <c r="H3546" s="61"/>
      <c r="I3546" s="61"/>
      <c r="J3546" s="61"/>
      <c r="K3546" s="61"/>
    </row>
    <row r="3547" spans="1:11" x14ac:dyDescent="0.25">
      <c r="A3547" s="62">
        <v>43852</v>
      </c>
      <c r="B3547" s="61">
        <v>0</v>
      </c>
      <c r="C3547" s="61">
        <v>2057.16</v>
      </c>
      <c r="D3547" s="61">
        <v>2098.63</v>
      </c>
      <c r="E3547" s="61">
        <v>2043.71</v>
      </c>
      <c r="F3547" s="61">
        <v>2055.38</v>
      </c>
      <c r="G3547" s="61"/>
      <c r="H3547" s="61"/>
      <c r="I3547" s="61"/>
      <c r="J3547" s="61"/>
      <c r="K3547" s="61"/>
    </row>
    <row r="3548" spans="1:11" x14ac:dyDescent="0.25">
      <c r="A3548" s="62">
        <v>43853</v>
      </c>
      <c r="B3548" s="61">
        <v>0</v>
      </c>
      <c r="C3548" s="61">
        <v>2043.71</v>
      </c>
      <c r="D3548" s="61">
        <v>2057.8200000000002</v>
      </c>
      <c r="E3548" s="61">
        <v>1995.32</v>
      </c>
      <c r="F3548" s="61">
        <v>2057.8200000000002</v>
      </c>
      <c r="G3548" s="61"/>
      <c r="H3548" s="61"/>
      <c r="I3548" s="61"/>
      <c r="J3548" s="61"/>
      <c r="K3548" s="61"/>
    </row>
    <row r="3549" spans="1:11" x14ac:dyDescent="0.25">
      <c r="A3549" s="62">
        <v>43854</v>
      </c>
      <c r="B3549" s="61">
        <v>0</v>
      </c>
      <c r="C3549" s="61">
        <v>2048.12</v>
      </c>
      <c r="D3549" s="61">
        <v>2090.64</v>
      </c>
      <c r="E3549" s="61">
        <v>1889.77</v>
      </c>
      <c r="F3549" s="61">
        <v>1928.13</v>
      </c>
      <c r="G3549" s="61"/>
      <c r="H3549" s="61"/>
      <c r="I3549" s="61"/>
      <c r="J3549" s="61"/>
      <c r="K3549" s="61"/>
    </row>
    <row r="3550" spans="1:11" x14ac:dyDescent="0.25">
      <c r="A3550" s="62">
        <v>43857</v>
      </c>
      <c r="B3550" s="61">
        <v>0</v>
      </c>
      <c r="C3550" s="61">
        <v>1929.94</v>
      </c>
      <c r="D3550" s="61">
        <v>1929.94</v>
      </c>
      <c r="E3550" s="61">
        <v>1709.46</v>
      </c>
      <c r="F3550" s="61">
        <v>1750.18</v>
      </c>
      <c r="G3550" s="61"/>
      <c r="H3550" s="61"/>
      <c r="I3550" s="61"/>
      <c r="J3550" s="61"/>
      <c r="K3550" s="61"/>
    </row>
    <row r="3551" spans="1:11" x14ac:dyDescent="0.25">
      <c r="A3551" s="62">
        <v>43858</v>
      </c>
      <c r="B3551" s="61">
        <v>0</v>
      </c>
      <c r="C3551" s="61">
        <v>1730.92</v>
      </c>
      <c r="D3551" s="61">
        <v>1848.65</v>
      </c>
      <c r="E3551" s="61">
        <v>1730.92</v>
      </c>
      <c r="F3551" s="61">
        <v>1840.18</v>
      </c>
      <c r="G3551" s="61"/>
      <c r="H3551" s="61"/>
      <c r="I3551" s="61"/>
      <c r="J3551" s="61"/>
      <c r="K3551" s="61"/>
    </row>
    <row r="3552" spans="1:11" x14ac:dyDescent="0.25">
      <c r="A3552" s="62">
        <v>43859</v>
      </c>
      <c r="B3552" s="61">
        <v>0</v>
      </c>
      <c r="C3552" s="61">
        <v>1837.12</v>
      </c>
      <c r="D3552" s="61">
        <v>1886.36</v>
      </c>
      <c r="E3552" s="61">
        <v>1809.83</v>
      </c>
      <c r="F3552" s="61">
        <v>1848.15</v>
      </c>
      <c r="G3552" s="61"/>
      <c r="H3552" s="61"/>
      <c r="I3552" s="61"/>
      <c r="J3552" s="61"/>
      <c r="K3552" s="61"/>
    </row>
    <row r="3553" spans="1:11" x14ac:dyDescent="0.25">
      <c r="A3553" s="62">
        <v>43860</v>
      </c>
      <c r="B3553" s="61">
        <v>0</v>
      </c>
      <c r="C3553" s="61">
        <v>1838.35</v>
      </c>
      <c r="D3553" s="61">
        <v>1892.86</v>
      </c>
      <c r="E3553" s="61">
        <v>1722.31</v>
      </c>
      <c r="F3553" s="61">
        <v>1851.38</v>
      </c>
      <c r="G3553" s="61"/>
      <c r="H3553" s="61"/>
      <c r="I3553" s="61"/>
      <c r="J3553" s="61"/>
      <c r="K3553" s="61"/>
    </row>
    <row r="3554" spans="1:11" x14ac:dyDescent="0.25">
      <c r="A3554" s="62">
        <v>43861</v>
      </c>
      <c r="B3554" s="61">
        <v>0</v>
      </c>
      <c r="C3554" s="61">
        <v>1892.86</v>
      </c>
      <c r="D3554" s="61">
        <v>1892.86</v>
      </c>
      <c r="E3554" s="61">
        <v>1595.48</v>
      </c>
      <c r="F3554" s="61">
        <v>1662.37</v>
      </c>
      <c r="G3554" s="61"/>
      <c r="H3554" s="61"/>
      <c r="I3554" s="61"/>
      <c r="J3554" s="61"/>
      <c r="K3554" s="61"/>
    </row>
    <row r="3555" spans="1:11" x14ac:dyDescent="0.25">
      <c r="A3555" s="62">
        <v>43864</v>
      </c>
      <c r="B3555" s="61">
        <v>0</v>
      </c>
      <c r="C3555" s="61">
        <v>1681.73</v>
      </c>
      <c r="D3555" s="61">
        <v>1760.72</v>
      </c>
      <c r="E3555" s="61">
        <v>1681.73</v>
      </c>
      <c r="F3555" s="61">
        <v>1714.08</v>
      </c>
      <c r="G3555" s="61"/>
      <c r="H3555" s="61"/>
      <c r="I3555" s="61"/>
      <c r="J3555" s="61"/>
      <c r="K3555" s="61"/>
    </row>
    <row r="3556" spans="1:11" x14ac:dyDescent="0.25">
      <c r="A3556" s="62">
        <v>43865</v>
      </c>
      <c r="B3556" s="61">
        <v>0</v>
      </c>
      <c r="C3556" s="61">
        <v>1708.71</v>
      </c>
      <c r="D3556" s="61">
        <v>1835.7</v>
      </c>
      <c r="E3556" s="61">
        <v>1708.71</v>
      </c>
      <c r="F3556" s="61">
        <v>1817.65</v>
      </c>
      <c r="G3556" s="61"/>
      <c r="H3556" s="61"/>
      <c r="I3556" s="61"/>
      <c r="J3556" s="61"/>
      <c r="K3556" s="61"/>
    </row>
    <row r="3557" spans="1:11" x14ac:dyDescent="0.25">
      <c r="A3557" s="62">
        <v>43866</v>
      </c>
      <c r="B3557" s="61">
        <v>0</v>
      </c>
      <c r="C3557" s="61">
        <v>1823.95</v>
      </c>
      <c r="D3557" s="61">
        <v>1891.49</v>
      </c>
      <c r="E3557" s="61">
        <v>1823.95</v>
      </c>
      <c r="F3557" s="61">
        <v>1871.56</v>
      </c>
      <c r="G3557" s="61"/>
      <c r="H3557" s="61"/>
      <c r="I3557" s="61"/>
      <c r="J3557" s="61"/>
      <c r="K3557" s="61"/>
    </row>
    <row r="3558" spans="1:11" x14ac:dyDescent="0.25">
      <c r="A3558" s="62">
        <v>43867</v>
      </c>
      <c r="B3558" s="61">
        <v>0</v>
      </c>
      <c r="C3558" s="61">
        <v>1886.01</v>
      </c>
      <c r="D3558" s="61">
        <v>1912.74</v>
      </c>
      <c r="E3558" s="61">
        <v>1866.75</v>
      </c>
      <c r="F3558" s="61">
        <v>1901.96</v>
      </c>
      <c r="G3558" s="61"/>
      <c r="H3558" s="61"/>
      <c r="I3558" s="61"/>
      <c r="J3558" s="61"/>
      <c r="K3558" s="61"/>
    </row>
    <row r="3559" spans="1:11" x14ac:dyDescent="0.25">
      <c r="A3559" s="62">
        <v>43868</v>
      </c>
      <c r="B3559" s="61">
        <v>0</v>
      </c>
      <c r="C3559" s="61">
        <v>1901.09</v>
      </c>
      <c r="D3559" s="61">
        <v>1901.09</v>
      </c>
      <c r="E3559" s="61">
        <v>1824.13</v>
      </c>
      <c r="F3559" s="61">
        <v>1869.41</v>
      </c>
      <c r="G3559" s="61"/>
      <c r="H3559" s="61"/>
      <c r="I3559" s="61"/>
      <c r="J3559" s="61"/>
      <c r="K3559" s="61"/>
    </row>
    <row r="3560" spans="1:11" x14ac:dyDescent="0.25">
      <c r="A3560" s="62">
        <v>43871</v>
      </c>
      <c r="B3560" s="61">
        <v>0</v>
      </c>
      <c r="C3560" s="61">
        <v>1865.28</v>
      </c>
      <c r="D3560" s="61">
        <v>1907.24</v>
      </c>
      <c r="E3560" s="61">
        <v>1846.47</v>
      </c>
      <c r="F3560" s="61">
        <v>1888.63</v>
      </c>
      <c r="G3560" s="61"/>
      <c r="H3560" s="61"/>
      <c r="I3560" s="61"/>
      <c r="J3560" s="61"/>
      <c r="K3560" s="61"/>
    </row>
    <row r="3561" spans="1:11" x14ac:dyDescent="0.25">
      <c r="A3561" s="62">
        <v>43872</v>
      </c>
      <c r="B3561" s="61">
        <v>0</v>
      </c>
      <c r="C3561" s="61">
        <v>1899.91</v>
      </c>
      <c r="D3561" s="61">
        <v>1940.44</v>
      </c>
      <c r="E3561" s="61">
        <v>1891.53</v>
      </c>
      <c r="F3561" s="61">
        <v>1900.83</v>
      </c>
      <c r="G3561" s="61"/>
      <c r="H3561" s="61"/>
      <c r="I3561" s="61"/>
      <c r="J3561" s="61"/>
      <c r="K3561" s="61"/>
    </row>
    <row r="3562" spans="1:11" x14ac:dyDescent="0.25">
      <c r="A3562" s="62">
        <v>43873</v>
      </c>
      <c r="B3562" s="61">
        <v>0</v>
      </c>
      <c r="C3562" s="61">
        <v>1903.37</v>
      </c>
      <c r="D3562" s="61">
        <v>1996.83</v>
      </c>
      <c r="E3562" s="61">
        <v>1903.37</v>
      </c>
      <c r="F3562" s="61">
        <v>1992.99</v>
      </c>
      <c r="G3562" s="61"/>
      <c r="H3562" s="61"/>
      <c r="I3562" s="61"/>
      <c r="J3562" s="61"/>
      <c r="K3562" s="61"/>
    </row>
    <row r="3563" spans="1:11" x14ac:dyDescent="0.25">
      <c r="A3563" s="62">
        <v>43874</v>
      </c>
      <c r="B3563" s="61">
        <v>0</v>
      </c>
      <c r="C3563" s="61">
        <v>1996.83</v>
      </c>
      <c r="D3563" s="61">
        <v>1996.83</v>
      </c>
      <c r="E3563" s="61">
        <v>1912.92</v>
      </c>
      <c r="F3563" s="61">
        <v>1950.75</v>
      </c>
      <c r="G3563" s="61"/>
      <c r="H3563" s="61"/>
      <c r="I3563" s="61"/>
      <c r="J3563" s="61"/>
      <c r="K3563" s="61"/>
    </row>
    <row r="3564" spans="1:11" x14ac:dyDescent="0.25">
      <c r="A3564" s="62">
        <v>43875</v>
      </c>
      <c r="B3564" s="61">
        <v>0</v>
      </c>
      <c r="C3564" s="61">
        <v>1952.83</v>
      </c>
      <c r="D3564" s="61">
        <v>1981.71</v>
      </c>
      <c r="E3564" s="61">
        <v>1932.6</v>
      </c>
      <c r="F3564" s="61">
        <v>1972.93</v>
      </c>
      <c r="G3564" s="61"/>
      <c r="H3564" s="61"/>
      <c r="I3564" s="61"/>
      <c r="J3564" s="61"/>
      <c r="K3564" s="61"/>
    </row>
    <row r="3565" spans="1:11" x14ac:dyDescent="0.25">
      <c r="A3565" s="62">
        <v>43879</v>
      </c>
      <c r="B3565" s="61">
        <v>0</v>
      </c>
      <c r="C3565" s="61">
        <v>1976.4</v>
      </c>
      <c r="D3565" s="61">
        <v>1976.4</v>
      </c>
      <c r="E3565" s="61">
        <v>1897.02</v>
      </c>
      <c r="F3565" s="61">
        <v>1935.45</v>
      </c>
      <c r="G3565" s="61"/>
      <c r="H3565" s="61"/>
      <c r="I3565" s="61"/>
      <c r="J3565" s="61"/>
      <c r="K3565" s="61"/>
    </row>
    <row r="3566" spans="1:11" x14ac:dyDescent="0.25">
      <c r="A3566" s="62">
        <v>43880</v>
      </c>
      <c r="B3566" s="61">
        <v>0</v>
      </c>
      <c r="C3566" s="61">
        <v>1926.83</v>
      </c>
      <c r="D3566" s="61">
        <v>1981.68</v>
      </c>
      <c r="E3566" s="61">
        <v>1926.83</v>
      </c>
      <c r="F3566" s="61">
        <v>1961.34</v>
      </c>
      <c r="G3566" s="61"/>
      <c r="H3566" s="61"/>
      <c r="I3566" s="61"/>
      <c r="J3566" s="61"/>
      <c r="K3566" s="61"/>
    </row>
    <row r="3567" spans="1:11" x14ac:dyDescent="0.25">
      <c r="A3567" s="62">
        <v>43881</v>
      </c>
      <c r="B3567" s="61">
        <v>0</v>
      </c>
      <c r="C3567" s="61">
        <v>1975.51</v>
      </c>
      <c r="D3567" s="61">
        <v>1975.51</v>
      </c>
      <c r="E3567" s="61">
        <v>1877.36</v>
      </c>
      <c r="F3567" s="61">
        <v>1894.16</v>
      </c>
      <c r="G3567" s="61"/>
      <c r="H3567" s="61"/>
      <c r="I3567" s="61"/>
      <c r="J3567" s="61"/>
      <c r="K3567" s="61"/>
    </row>
    <row r="3568" spans="1:11" x14ac:dyDescent="0.25">
      <c r="A3568" s="62">
        <v>43882</v>
      </c>
      <c r="B3568" s="61">
        <v>0</v>
      </c>
      <c r="C3568" s="61">
        <v>1904.36</v>
      </c>
      <c r="D3568" s="61">
        <v>1904.36</v>
      </c>
      <c r="E3568" s="61">
        <v>1720.84</v>
      </c>
      <c r="F3568" s="61">
        <v>1769.92</v>
      </c>
      <c r="G3568" s="61"/>
      <c r="H3568" s="61"/>
      <c r="I3568" s="61"/>
      <c r="J3568" s="61"/>
      <c r="K3568" s="61"/>
    </row>
    <row r="3569" spans="1:11" x14ac:dyDescent="0.25">
      <c r="A3569" s="62">
        <v>43885</v>
      </c>
      <c r="B3569" s="61">
        <v>0</v>
      </c>
      <c r="C3569" s="61">
        <v>1790.11</v>
      </c>
      <c r="D3569" s="61">
        <v>1790.11</v>
      </c>
      <c r="E3569" s="61">
        <v>1417.2</v>
      </c>
      <c r="F3569" s="61">
        <v>1474.09</v>
      </c>
      <c r="G3569" s="61"/>
      <c r="H3569" s="61"/>
      <c r="I3569" s="61"/>
      <c r="J3569" s="61"/>
      <c r="K3569" s="61"/>
    </row>
    <row r="3570" spans="1:11" x14ac:dyDescent="0.25">
      <c r="A3570" s="62">
        <v>43886</v>
      </c>
      <c r="B3570" s="61">
        <v>0</v>
      </c>
      <c r="C3570" s="61">
        <v>1470.84</v>
      </c>
      <c r="D3570" s="61">
        <v>1510.46</v>
      </c>
      <c r="E3570" s="61">
        <v>1267.4100000000001</v>
      </c>
      <c r="F3570" s="61">
        <v>1316.71</v>
      </c>
      <c r="G3570" s="61"/>
      <c r="H3570" s="61"/>
      <c r="I3570" s="61"/>
      <c r="J3570" s="61"/>
      <c r="K3570" s="61"/>
    </row>
    <row r="3571" spans="1:11" x14ac:dyDescent="0.25">
      <c r="A3571" s="62">
        <v>43887</v>
      </c>
      <c r="B3571" s="61">
        <v>0</v>
      </c>
      <c r="C3571" s="61">
        <v>1325.5</v>
      </c>
      <c r="D3571" s="61">
        <v>1399.78</v>
      </c>
      <c r="E3571" s="61">
        <v>1295.1199999999999</v>
      </c>
      <c r="F3571" s="61">
        <v>1337.59</v>
      </c>
      <c r="G3571" s="61"/>
      <c r="H3571" s="61"/>
      <c r="I3571" s="61"/>
      <c r="J3571" s="61"/>
      <c r="K3571" s="61"/>
    </row>
    <row r="3572" spans="1:11" x14ac:dyDescent="0.25">
      <c r="A3572" s="62">
        <v>43888</v>
      </c>
      <c r="B3572" s="61">
        <v>0</v>
      </c>
      <c r="C3572" s="61">
        <v>1321.88</v>
      </c>
      <c r="D3572" s="61">
        <v>1321.88</v>
      </c>
      <c r="E3572" s="61">
        <v>1087.1199999999999</v>
      </c>
      <c r="F3572" s="61">
        <v>1153.77</v>
      </c>
      <c r="G3572" s="61"/>
      <c r="H3572" s="61"/>
      <c r="I3572" s="61"/>
      <c r="J3572" s="61"/>
      <c r="K3572" s="61"/>
    </row>
    <row r="3573" spans="1:11" x14ac:dyDescent="0.25">
      <c r="A3573" s="62">
        <v>43889</v>
      </c>
      <c r="B3573" s="61">
        <v>0</v>
      </c>
      <c r="C3573" s="61">
        <v>1097.52</v>
      </c>
      <c r="D3573" s="61">
        <v>1117.1300000000001</v>
      </c>
      <c r="E3573" s="61">
        <v>969.06</v>
      </c>
      <c r="F3573" s="61">
        <v>1020.35</v>
      </c>
      <c r="G3573" s="61"/>
      <c r="H3573" s="61"/>
      <c r="I3573" s="61"/>
      <c r="J3573" s="61"/>
      <c r="K3573" s="61"/>
    </row>
    <row r="3574" spans="1:11" x14ac:dyDescent="0.25">
      <c r="A3574" s="62">
        <v>43892</v>
      </c>
      <c r="B3574" s="61">
        <v>0</v>
      </c>
      <c r="C3574" s="61">
        <v>1113.97</v>
      </c>
      <c r="D3574" s="61">
        <v>1116.26</v>
      </c>
      <c r="E3574" s="61">
        <v>1041.22</v>
      </c>
      <c r="F3574" s="61">
        <v>1103.1099999999999</v>
      </c>
      <c r="G3574" s="61"/>
      <c r="H3574" s="61"/>
      <c r="I3574" s="61"/>
      <c r="J3574" s="61"/>
      <c r="K3574" s="61"/>
    </row>
    <row r="3575" spans="1:11" x14ac:dyDescent="0.25">
      <c r="A3575" s="62">
        <v>43893</v>
      </c>
      <c r="B3575" s="61">
        <v>0</v>
      </c>
      <c r="C3575" s="61">
        <v>1097.03</v>
      </c>
      <c r="D3575" s="61">
        <v>1150.5</v>
      </c>
      <c r="E3575" s="61">
        <v>955.12</v>
      </c>
      <c r="F3575" s="61">
        <v>985.42</v>
      </c>
      <c r="G3575" s="61"/>
      <c r="H3575" s="61"/>
      <c r="I3575" s="61"/>
      <c r="J3575" s="61"/>
      <c r="K3575" s="61"/>
    </row>
    <row r="3576" spans="1:11" x14ac:dyDescent="0.25">
      <c r="A3576" s="62">
        <v>43894</v>
      </c>
      <c r="B3576" s="61">
        <v>0</v>
      </c>
      <c r="C3576" s="61">
        <v>979.68</v>
      </c>
      <c r="D3576" s="61">
        <v>1057.6600000000001</v>
      </c>
      <c r="E3576" s="61">
        <v>979.68</v>
      </c>
      <c r="F3576" s="61">
        <v>1038.42</v>
      </c>
      <c r="G3576" s="61"/>
      <c r="H3576" s="61"/>
      <c r="I3576" s="61"/>
      <c r="J3576" s="61"/>
      <c r="K3576" s="61"/>
    </row>
    <row r="3577" spans="1:11" x14ac:dyDescent="0.25">
      <c r="A3577" s="62">
        <v>43895</v>
      </c>
      <c r="B3577" s="61">
        <v>0</v>
      </c>
      <c r="C3577" s="61">
        <v>1032.74</v>
      </c>
      <c r="D3577" s="61">
        <v>1032.74</v>
      </c>
      <c r="E3577" s="61">
        <v>834.46</v>
      </c>
      <c r="F3577" s="61">
        <v>862.89</v>
      </c>
      <c r="G3577" s="61"/>
      <c r="H3577" s="61"/>
      <c r="I3577" s="61"/>
      <c r="J3577" s="61"/>
      <c r="K3577" s="61"/>
    </row>
    <row r="3578" spans="1:11" x14ac:dyDescent="0.25">
      <c r="A3578" s="62">
        <v>43896</v>
      </c>
      <c r="B3578" s="61">
        <v>0</v>
      </c>
      <c r="C3578" s="61">
        <v>881.29</v>
      </c>
      <c r="D3578" s="61">
        <v>881.29</v>
      </c>
      <c r="E3578" s="61">
        <v>683.06</v>
      </c>
      <c r="F3578" s="61">
        <v>779.88</v>
      </c>
      <c r="G3578" s="61"/>
      <c r="H3578" s="61"/>
      <c r="I3578" s="61"/>
      <c r="J3578" s="61"/>
      <c r="K3578" s="61"/>
    </row>
    <row r="3579" spans="1:11" x14ac:dyDescent="0.25">
      <c r="A3579" s="62">
        <v>43899</v>
      </c>
      <c r="B3579" s="61">
        <v>0</v>
      </c>
      <c r="C3579" s="61">
        <v>783.6</v>
      </c>
      <c r="D3579" s="61">
        <v>783.6</v>
      </c>
      <c r="E3579" s="61">
        <v>476.17</v>
      </c>
      <c r="F3579" s="61">
        <v>605.71</v>
      </c>
      <c r="G3579" s="61"/>
      <c r="H3579" s="61"/>
      <c r="I3579" s="61"/>
      <c r="J3579" s="61"/>
      <c r="K3579" s="61"/>
    </row>
    <row r="3580" spans="1:11" x14ac:dyDescent="0.25">
      <c r="A3580" s="62">
        <v>43900</v>
      </c>
      <c r="B3580" s="61">
        <v>0</v>
      </c>
      <c r="C3580" s="61">
        <v>615.58000000000004</v>
      </c>
      <c r="D3580" s="61">
        <v>665.05</v>
      </c>
      <c r="E3580" s="61">
        <v>592.9</v>
      </c>
      <c r="F3580" s="61">
        <v>641.19000000000005</v>
      </c>
      <c r="G3580" s="61"/>
      <c r="H3580" s="61"/>
      <c r="I3580" s="61"/>
      <c r="J3580" s="61"/>
      <c r="K3580" s="61"/>
    </row>
    <row r="3581" spans="1:11" x14ac:dyDescent="0.25">
      <c r="A3581" s="62">
        <v>43901</v>
      </c>
      <c r="B3581" s="61">
        <v>0</v>
      </c>
      <c r="C3581" s="61">
        <v>641.20000000000005</v>
      </c>
      <c r="D3581" s="61">
        <v>641.20000000000005</v>
      </c>
      <c r="E3581" s="61">
        <v>542.83000000000004</v>
      </c>
      <c r="F3581" s="61">
        <v>563.77</v>
      </c>
      <c r="G3581" s="61"/>
      <c r="H3581" s="61"/>
      <c r="I3581" s="61"/>
      <c r="J3581" s="61"/>
      <c r="K3581" s="61"/>
    </row>
    <row r="3582" spans="1:11" x14ac:dyDescent="0.25">
      <c r="A3582" s="62">
        <v>43902</v>
      </c>
      <c r="B3582" s="61">
        <v>0</v>
      </c>
      <c r="C3582" s="61">
        <v>570.23</v>
      </c>
      <c r="D3582" s="61">
        <v>570.23</v>
      </c>
      <c r="E3582" s="61">
        <v>411.24</v>
      </c>
      <c r="F3582" s="61">
        <v>440.06</v>
      </c>
      <c r="G3582" s="61"/>
      <c r="H3582" s="61"/>
      <c r="I3582" s="61"/>
      <c r="J3582" s="61"/>
      <c r="K3582" s="61"/>
    </row>
    <row r="3583" spans="1:11" x14ac:dyDescent="0.25">
      <c r="A3583" s="62">
        <v>43903</v>
      </c>
      <c r="B3583" s="61">
        <v>0</v>
      </c>
      <c r="C3583" s="61">
        <v>452.67</v>
      </c>
      <c r="D3583" s="61">
        <v>484.6</v>
      </c>
      <c r="E3583" s="61">
        <v>415.09</v>
      </c>
      <c r="F3583" s="61">
        <v>474.64</v>
      </c>
      <c r="G3583" s="61"/>
      <c r="H3583" s="61"/>
      <c r="I3583" s="61"/>
      <c r="J3583" s="61"/>
      <c r="K3583" s="61"/>
    </row>
    <row r="3584" spans="1:11" x14ac:dyDescent="0.25">
      <c r="A3584" s="62">
        <v>43906</v>
      </c>
      <c r="B3584" s="61">
        <v>0</v>
      </c>
      <c r="C3584" s="61">
        <v>476.76</v>
      </c>
      <c r="D3584" s="61">
        <v>476.76</v>
      </c>
      <c r="E3584" s="61">
        <v>270.39999999999998</v>
      </c>
      <c r="F3584" s="61">
        <v>276.98</v>
      </c>
      <c r="G3584" s="61"/>
      <c r="H3584" s="61"/>
      <c r="I3584" s="61"/>
      <c r="J3584" s="61"/>
      <c r="K3584" s="61"/>
    </row>
    <row r="3585" spans="1:11" x14ac:dyDescent="0.25">
      <c r="A3585" s="62">
        <v>43907</v>
      </c>
      <c r="B3585" s="61">
        <v>0</v>
      </c>
      <c r="C3585" s="61">
        <v>304.60000000000002</v>
      </c>
      <c r="D3585" s="61">
        <v>308.05</v>
      </c>
      <c r="E3585" s="61">
        <v>270.64</v>
      </c>
      <c r="F3585" s="61">
        <v>286.22000000000003</v>
      </c>
      <c r="G3585" s="61"/>
      <c r="H3585" s="61"/>
      <c r="I3585" s="61"/>
      <c r="J3585" s="61"/>
      <c r="K3585" s="61"/>
    </row>
    <row r="3586" spans="1:11" x14ac:dyDescent="0.25">
      <c r="A3586" s="62">
        <v>43908</v>
      </c>
      <c r="B3586" s="61">
        <v>0</v>
      </c>
      <c r="C3586" s="61">
        <v>283.76</v>
      </c>
      <c r="D3586" s="61">
        <v>283.76</v>
      </c>
      <c r="E3586" s="61">
        <v>189.71</v>
      </c>
      <c r="F3586" s="61">
        <v>228.87</v>
      </c>
      <c r="G3586" s="61"/>
      <c r="H3586" s="61"/>
      <c r="I3586" s="61"/>
      <c r="J3586" s="61"/>
      <c r="K3586" s="61"/>
    </row>
    <row r="3587" spans="1:11" x14ac:dyDescent="0.25">
      <c r="A3587" s="62">
        <v>43909</v>
      </c>
      <c r="B3587" s="61">
        <v>0</v>
      </c>
      <c r="C3587" s="61">
        <v>237.11</v>
      </c>
      <c r="D3587" s="61">
        <v>266.73</v>
      </c>
      <c r="E3587" s="61">
        <v>212.56</v>
      </c>
      <c r="F3587" s="61">
        <v>263.76</v>
      </c>
      <c r="G3587" s="61"/>
      <c r="H3587" s="61"/>
      <c r="I3587" s="61"/>
      <c r="J3587" s="61"/>
      <c r="K3587" s="61"/>
    </row>
    <row r="3588" spans="1:11" x14ac:dyDescent="0.25">
      <c r="A3588" s="62">
        <v>43910</v>
      </c>
      <c r="B3588" s="61">
        <v>0</v>
      </c>
      <c r="C3588" s="61">
        <v>238.34</v>
      </c>
      <c r="D3588" s="61">
        <v>296.79000000000002</v>
      </c>
      <c r="E3588" s="61">
        <v>238.34</v>
      </c>
      <c r="F3588" s="61">
        <v>259.57</v>
      </c>
      <c r="G3588" s="61"/>
      <c r="H3588" s="61"/>
      <c r="I3588" s="61"/>
      <c r="J3588" s="61"/>
      <c r="K3588" s="61"/>
    </row>
    <row r="3589" spans="1:11" x14ac:dyDescent="0.25">
      <c r="A3589" s="62">
        <v>43913</v>
      </c>
      <c r="B3589" s="61">
        <v>0</v>
      </c>
      <c r="C3589" s="61">
        <v>260.37</v>
      </c>
      <c r="D3589" s="61">
        <v>310.70999999999998</v>
      </c>
      <c r="E3589" s="61">
        <v>260.37</v>
      </c>
      <c r="F3589" s="61">
        <v>302.95999999999998</v>
      </c>
      <c r="G3589" s="61"/>
      <c r="H3589" s="61"/>
      <c r="I3589" s="61"/>
      <c r="J3589" s="61"/>
      <c r="K3589" s="61"/>
    </row>
    <row r="3590" spans="1:11" x14ac:dyDescent="0.25">
      <c r="A3590" s="62">
        <v>43914</v>
      </c>
      <c r="B3590" s="61">
        <v>0</v>
      </c>
      <c r="C3590" s="61">
        <v>310.55</v>
      </c>
      <c r="D3590" s="61">
        <v>369.17</v>
      </c>
      <c r="E3590" s="61">
        <v>310.55</v>
      </c>
      <c r="F3590" s="61">
        <v>325.32</v>
      </c>
      <c r="G3590" s="61"/>
      <c r="H3590" s="61"/>
      <c r="I3590" s="61"/>
      <c r="J3590" s="61"/>
      <c r="K3590" s="61"/>
    </row>
    <row r="3591" spans="1:11" x14ac:dyDescent="0.25">
      <c r="A3591" s="62">
        <v>43915</v>
      </c>
      <c r="B3591" s="61">
        <v>0</v>
      </c>
      <c r="C3591" s="61">
        <v>324.89</v>
      </c>
      <c r="D3591" s="61">
        <v>324.89</v>
      </c>
      <c r="E3591" s="61">
        <v>287.77</v>
      </c>
      <c r="F3591" s="61">
        <v>303</v>
      </c>
      <c r="G3591" s="61"/>
      <c r="H3591" s="61"/>
      <c r="I3591" s="61"/>
      <c r="J3591" s="61"/>
      <c r="K3591" s="61"/>
    </row>
    <row r="3592" spans="1:11" x14ac:dyDescent="0.25">
      <c r="A3592" s="62">
        <v>43916</v>
      </c>
      <c r="B3592" s="61">
        <v>0</v>
      </c>
      <c r="C3592" s="61">
        <v>302.68</v>
      </c>
      <c r="D3592" s="61">
        <v>334.87</v>
      </c>
      <c r="E3592" s="61">
        <v>302.68</v>
      </c>
      <c r="F3592" s="61">
        <v>327.64999999999998</v>
      </c>
      <c r="G3592" s="61"/>
      <c r="H3592" s="61"/>
      <c r="I3592" s="61"/>
      <c r="J3592" s="61"/>
      <c r="K3592" s="61"/>
    </row>
    <row r="3593" spans="1:11" x14ac:dyDescent="0.25">
      <c r="A3593" s="62">
        <v>43917</v>
      </c>
      <c r="B3593" s="61">
        <v>0</v>
      </c>
      <c r="C3593" s="61">
        <v>334.87</v>
      </c>
      <c r="D3593" s="61">
        <v>334.87</v>
      </c>
      <c r="E3593" s="61">
        <v>288.82</v>
      </c>
      <c r="F3593" s="61">
        <v>300.70999999999998</v>
      </c>
      <c r="G3593" s="61"/>
      <c r="H3593" s="61"/>
      <c r="I3593" s="61"/>
      <c r="J3593" s="61"/>
      <c r="K3593" s="61"/>
    </row>
    <row r="3594" spans="1:11" x14ac:dyDescent="0.25">
      <c r="A3594" s="62">
        <v>43920</v>
      </c>
      <c r="B3594" s="61">
        <v>0</v>
      </c>
      <c r="C3594" s="61">
        <v>288.82</v>
      </c>
      <c r="D3594" s="61">
        <v>309.81</v>
      </c>
      <c r="E3594" s="61">
        <v>288.82</v>
      </c>
      <c r="F3594" s="61">
        <v>307.58999999999997</v>
      </c>
      <c r="G3594" s="61"/>
      <c r="H3594" s="61"/>
      <c r="I3594" s="61"/>
      <c r="J3594" s="61"/>
      <c r="K3594" s="61"/>
    </row>
    <row r="3595" spans="1:11" x14ac:dyDescent="0.25">
      <c r="A3595" s="62">
        <v>43921</v>
      </c>
      <c r="B3595" s="61">
        <v>0</v>
      </c>
      <c r="C3595" s="61">
        <v>308.70999999999998</v>
      </c>
      <c r="D3595" s="61">
        <v>329.38</v>
      </c>
      <c r="E3595" s="61">
        <v>306.26</v>
      </c>
      <c r="F3595" s="61">
        <v>324.70999999999998</v>
      </c>
      <c r="G3595" s="61"/>
      <c r="H3595" s="61"/>
      <c r="I3595" s="61"/>
      <c r="J3595" s="61"/>
      <c r="K3595" s="61"/>
    </row>
    <row r="3596" spans="1:11" x14ac:dyDescent="0.25">
      <c r="A3596" s="62">
        <v>43922</v>
      </c>
      <c r="B3596" s="61">
        <v>0</v>
      </c>
      <c r="C3596" s="61">
        <v>324.93</v>
      </c>
      <c r="D3596" s="61">
        <v>324.93</v>
      </c>
      <c r="E3596" s="61">
        <v>291.54000000000002</v>
      </c>
      <c r="F3596" s="61">
        <v>296.2</v>
      </c>
      <c r="G3596" s="61"/>
      <c r="H3596" s="61"/>
      <c r="I3596" s="61"/>
      <c r="J3596" s="61"/>
      <c r="K3596" s="61"/>
    </row>
    <row r="3597" spans="1:11" x14ac:dyDescent="0.25">
      <c r="A3597" s="62">
        <v>43923</v>
      </c>
      <c r="B3597" s="61">
        <v>0</v>
      </c>
      <c r="C3597" s="61">
        <v>293.42</v>
      </c>
      <c r="D3597" s="61">
        <v>315.27999999999997</v>
      </c>
      <c r="E3597" s="61">
        <v>293.42</v>
      </c>
      <c r="F3597" s="61">
        <v>312.11</v>
      </c>
      <c r="G3597" s="61"/>
      <c r="H3597" s="61"/>
      <c r="I3597" s="61"/>
      <c r="J3597" s="61"/>
      <c r="K3597" s="61"/>
    </row>
    <row r="3598" spans="1:11" x14ac:dyDescent="0.25">
      <c r="A3598" s="62">
        <v>43924</v>
      </c>
      <c r="B3598" s="61">
        <v>0</v>
      </c>
      <c r="C3598" s="61">
        <v>315.11</v>
      </c>
      <c r="D3598" s="61">
        <v>329.49</v>
      </c>
      <c r="E3598" s="61">
        <v>310.55</v>
      </c>
      <c r="F3598" s="61">
        <v>326.51</v>
      </c>
      <c r="G3598" s="61"/>
      <c r="H3598" s="61"/>
      <c r="I3598" s="61"/>
      <c r="J3598" s="61"/>
      <c r="K3598" s="61"/>
    </row>
    <row r="3599" spans="1:11" x14ac:dyDescent="0.25">
      <c r="A3599" s="62">
        <v>43927</v>
      </c>
      <c r="B3599" s="61">
        <v>0</v>
      </c>
      <c r="C3599" s="61">
        <v>325.89999999999998</v>
      </c>
      <c r="D3599" s="61">
        <v>354.19</v>
      </c>
      <c r="E3599" s="61">
        <v>325.89999999999998</v>
      </c>
      <c r="F3599" s="61">
        <v>350.43</v>
      </c>
      <c r="G3599" s="61"/>
      <c r="H3599" s="61"/>
      <c r="I3599" s="61"/>
      <c r="J3599" s="61"/>
      <c r="K3599" s="61"/>
    </row>
    <row r="3600" spans="1:11" x14ac:dyDescent="0.25">
      <c r="A3600" s="62">
        <v>43928</v>
      </c>
      <c r="B3600" s="61">
        <v>0</v>
      </c>
      <c r="C3600" s="61">
        <v>349.82</v>
      </c>
      <c r="D3600" s="61">
        <v>360.87</v>
      </c>
      <c r="E3600" s="61">
        <v>330.6</v>
      </c>
      <c r="F3600" s="61">
        <v>342.29</v>
      </c>
      <c r="G3600" s="61"/>
      <c r="H3600" s="61"/>
      <c r="I3600" s="61"/>
      <c r="J3600" s="61"/>
      <c r="K3600" s="61"/>
    </row>
    <row r="3601" spans="1:11" x14ac:dyDescent="0.25">
      <c r="A3601" s="62">
        <v>43929</v>
      </c>
      <c r="B3601" s="61">
        <v>0</v>
      </c>
      <c r="C3601" s="61">
        <v>330.74</v>
      </c>
      <c r="D3601" s="61">
        <v>351.09</v>
      </c>
      <c r="E3601" s="61">
        <v>330.74</v>
      </c>
      <c r="F3601" s="61">
        <v>347.52</v>
      </c>
      <c r="G3601" s="61"/>
      <c r="H3601" s="61"/>
      <c r="I3601" s="61"/>
      <c r="J3601" s="61"/>
      <c r="K3601" s="61"/>
    </row>
    <row r="3602" spans="1:11" x14ac:dyDescent="0.25">
      <c r="A3602" s="62">
        <v>43930</v>
      </c>
      <c r="B3602" s="61">
        <v>0</v>
      </c>
      <c r="C3602" s="61">
        <v>345.62</v>
      </c>
      <c r="D3602" s="61">
        <v>355.98</v>
      </c>
      <c r="E3602" s="61">
        <v>342.9</v>
      </c>
      <c r="F3602" s="61">
        <v>353.98</v>
      </c>
      <c r="G3602" s="61"/>
      <c r="H3602" s="61"/>
      <c r="I3602" s="61"/>
      <c r="J3602" s="61"/>
      <c r="K3602" s="61"/>
    </row>
    <row r="3603" spans="1:11" x14ac:dyDescent="0.25">
      <c r="A3603" s="62">
        <v>43934</v>
      </c>
      <c r="B3603" s="61">
        <v>0</v>
      </c>
      <c r="C3603" s="61">
        <v>355.98</v>
      </c>
      <c r="D3603" s="61">
        <v>363.36</v>
      </c>
      <c r="E3603" s="61">
        <v>346.21</v>
      </c>
      <c r="F3603" s="61">
        <v>360.56</v>
      </c>
      <c r="G3603" s="61"/>
      <c r="H3603" s="61"/>
      <c r="I3603" s="61"/>
      <c r="J3603" s="61"/>
      <c r="K3603" s="61"/>
    </row>
    <row r="3604" spans="1:11" x14ac:dyDescent="0.25">
      <c r="A3604" s="62">
        <v>43935</v>
      </c>
      <c r="B3604" s="61">
        <v>0</v>
      </c>
      <c r="C3604" s="61">
        <v>363.36</v>
      </c>
      <c r="D3604" s="61">
        <v>394.8</v>
      </c>
      <c r="E3604" s="61">
        <v>363.36</v>
      </c>
      <c r="F3604" s="61">
        <v>390.89</v>
      </c>
      <c r="G3604" s="61"/>
      <c r="H3604" s="61"/>
      <c r="I3604" s="61"/>
      <c r="J3604" s="61"/>
      <c r="K3604" s="61"/>
    </row>
    <row r="3605" spans="1:11" x14ac:dyDescent="0.25">
      <c r="A3605" s="62">
        <v>43936</v>
      </c>
      <c r="B3605" s="61">
        <v>0</v>
      </c>
      <c r="C3605" s="61">
        <v>394.26</v>
      </c>
      <c r="D3605" s="61">
        <v>394.26</v>
      </c>
      <c r="E3605" s="61">
        <v>349.05</v>
      </c>
      <c r="F3605" s="61">
        <v>358.21</v>
      </c>
      <c r="G3605" s="61"/>
      <c r="H3605" s="61"/>
      <c r="I3605" s="61"/>
      <c r="J3605" s="61"/>
      <c r="K3605" s="61"/>
    </row>
    <row r="3606" spans="1:11" x14ac:dyDescent="0.25">
      <c r="A3606" s="62">
        <v>43937</v>
      </c>
      <c r="B3606" s="61">
        <v>0</v>
      </c>
      <c r="C3606" s="61">
        <v>354.89</v>
      </c>
      <c r="D3606" s="61">
        <v>363.92</v>
      </c>
      <c r="E3606" s="61">
        <v>351.72</v>
      </c>
      <c r="F3606" s="61">
        <v>355.35</v>
      </c>
      <c r="G3606" s="61"/>
      <c r="H3606" s="61"/>
      <c r="I3606" s="61"/>
      <c r="J3606" s="61"/>
      <c r="K3606" s="61"/>
    </row>
    <row r="3607" spans="1:11" x14ac:dyDescent="0.25">
      <c r="A3607" s="62">
        <v>43938</v>
      </c>
      <c r="B3607" s="61">
        <v>0</v>
      </c>
      <c r="C3607" s="61">
        <v>358.47</v>
      </c>
      <c r="D3607" s="61">
        <v>375.21</v>
      </c>
      <c r="E3607" s="61">
        <v>358.47</v>
      </c>
      <c r="F3607" s="61">
        <v>371.55</v>
      </c>
      <c r="G3607" s="61"/>
      <c r="H3607" s="61"/>
      <c r="I3607" s="61"/>
      <c r="J3607" s="61"/>
      <c r="K3607" s="61"/>
    </row>
    <row r="3608" spans="1:11" x14ac:dyDescent="0.25">
      <c r="A3608" s="62">
        <v>43941</v>
      </c>
      <c r="B3608" s="61">
        <v>0</v>
      </c>
      <c r="C3608" s="61">
        <v>374.75</v>
      </c>
      <c r="D3608" s="61">
        <v>374.75</v>
      </c>
      <c r="E3608" s="61">
        <v>327.44</v>
      </c>
      <c r="F3608" s="61">
        <v>335.42</v>
      </c>
      <c r="G3608" s="61"/>
      <c r="H3608" s="61"/>
      <c r="I3608" s="61"/>
      <c r="J3608" s="61"/>
      <c r="K3608" s="61"/>
    </row>
    <row r="3609" spans="1:11" x14ac:dyDescent="0.25">
      <c r="A3609" s="62">
        <v>43942</v>
      </c>
      <c r="B3609" s="61">
        <v>0</v>
      </c>
      <c r="C3609" s="61">
        <v>327.44</v>
      </c>
      <c r="D3609" s="61">
        <v>327.44</v>
      </c>
      <c r="E3609" s="61">
        <v>293.11</v>
      </c>
      <c r="F3609" s="61">
        <v>307.83999999999997</v>
      </c>
      <c r="G3609" s="61"/>
      <c r="H3609" s="61"/>
      <c r="I3609" s="61"/>
      <c r="J3609" s="61"/>
      <c r="K3609" s="61"/>
    </row>
    <row r="3610" spans="1:11" x14ac:dyDescent="0.25">
      <c r="A3610" s="62">
        <v>43943</v>
      </c>
      <c r="B3610" s="61">
        <v>0</v>
      </c>
      <c r="C3610" s="61">
        <v>306.37</v>
      </c>
      <c r="D3610" s="61">
        <v>325.20999999999998</v>
      </c>
      <c r="E3610" s="61">
        <v>306.37</v>
      </c>
      <c r="F3610" s="61">
        <v>322.36</v>
      </c>
      <c r="G3610" s="61"/>
      <c r="H3610" s="61"/>
      <c r="I3610" s="61"/>
      <c r="J3610" s="61"/>
      <c r="K3610" s="61"/>
    </row>
    <row r="3611" spans="1:11" x14ac:dyDescent="0.25">
      <c r="A3611" s="62">
        <v>43944</v>
      </c>
      <c r="B3611" s="61">
        <v>0</v>
      </c>
      <c r="C3611" s="61">
        <v>322.58999999999997</v>
      </c>
      <c r="D3611" s="61">
        <v>332.74</v>
      </c>
      <c r="E3611" s="61">
        <v>316.85000000000002</v>
      </c>
      <c r="F3611" s="61">
        <v>323.77</v>
      </c>
      <c r="G3611" s="61"/>
      <c r="H3611" s="61"/>
      <c r="I3611" s="61"/>
      <c r="J3611" s="61"/>
      <c r="K3611" s="61"/>
    </row>
    <row r="3612" spans="1:11" x14ac:dyDescent="0.25">
      <c r="A3612" s="62">
        <v>43945</v>
      </c>
      <c r="B3612" s="61">
        <v>0</v>
      </c>
      <c r="C3612" s="61">
        <v>320.02999999999997</v>
      </c>
      <c r="D3612" s="61">
        <v>343.75</v>
      </c>
      <c r="E3612" s="61">
        <v>320.02999999999997</v>
      </c>
      <c r="F3612" s="61">
        <v>340.05</v>
      </c>
      <c r="G3612" s="61"/>
      <c r="H3612" s="61"/>
      <c r="I3612" s="61"/>
      <c r="J3612" s="61"/>
      <c r="K3612" s="61"/>
    </row>
    <row r="3613" spans="1:11" x14ac:dyDescent="0.25">
      <c r="A3613" s="62">
        <v>43948</v>
      </c>
      <c r="B3613" s="61">
        <v>0</v>
      </c>
      <c r="C3613" s="61">
        <v>343.75</v>
      </c>
      <c r="D3613" s="61">
        <v>371.24</v>
      </c>
      <c r="E3613" s="61">
        <v>343.75</v>
      </c>
      <c r="F3613" s="61">
        <v>366.43</v>
      </c>
      <c r="G3613" s="61"/>
      <c r="H3613" s="61"/>
      <c r="I3613" s="61"/>
      <c r="J3613" s="61"/>
      <c r="K3613" s="61"/>
    </row>
    <row r="3614" spans="1:11" x14ac:dyDescent="0.25">
      <c r="A3614" s="62">
        <v>43949</v>
      </c>
      <c r="B3614" s="61">
        <v>0</v>
      </c>
      <c r="C3614" s="61">
        <v>368.09</v>
      </c>
      <c r="D3614" s="61">
        <v>380.88</v>
      </c>
      <c r="E3614" s="61">
        <v>356.79</v>
      </c>
      <c r="F3614" s="61">
        <v>360.85</v>
      </c>
      <c r="G3614" s="61"/>
      <c r="H3614" s="61"/>
      <c r="I3614" s="61"/>
      <c r="J3614" s="61"/>
      <c r="K3614" s="61"/>
    </row>
    <row r="3615" spans="1:11" x14ac:dyDescent="0.25">
      <c r="A3615" s="62">
        <v>43950</v>
      </c>
      <c r="B3615" s="61">
        <v>0</v>
      </c>
      <c r="C3615" s="61">
        <v>364.43</v>
      </c>
      <c r="D3615" s="61">
        <v>390.58</v>
      </c>
      <c r="E3615" s="61">
        <v>364.43</v>
      </c>
      <c r="F3615" s="61">
        <v>383.49</v>
      </c>
      <c r="G3615" s="61"/>
      <c r="H3615" s="61"/>
      <c r="I3615" s="61"/>
      <c r="J3615" s="61"/>
      <c r="K3615" s="61"/>
    </row>
    <row r="3616" spans="1:11" x14ac:dyDescent="0.25">
      <c r="A3616" s="62">
        <v>43951</v>
      </c>
      <c r="B3616" s="61">
        <v>0</v>
      </c>
      <c r="C3616" s="61">
        <v>386.98</v>
      </c>
      <c r="D3616" s="61">
        <v>386.98</v>
      </c>
      <c r="E3616" s="61">
        <v>356.19</v>
      </c>
      <c r="F3616" s="61">
        <v>369.32</v>
      </c>
      <c r="G3616" s="61"/>
      <c r="H3616" s="61"/>
      <c r="I3616" s="61"/>
      <c r="J3616" s="61"/>
      <c r="K3616" s="61"/>
    </row>
    <row r="3617" spans="1:11" x14ac:dyDescent="0.25">
      <c r="A3617" s="62">
        <v>43952</v>
      </c>
      <c r="B3617" s="61">
        <v>0</v>
      </c>
      <c r="C3617" s="61">
        <v>366.2</v>
      </c>
      <c r="D3617" s="61">
        <v>366.2</v>
      </c>
      <c r="E3617" s="61">
        <v>329.01</v>
      </c>
      <c r="F3617" s="61">
        <v>337.31</v>
      </c>
      <c r="G3617" s="61"/>
      <c r="H3617" s="61"/>
      <c r="I3617" s="61"/>
      <c r="J3617" s="61"/>
      <c r="K3617" s="61"/>
    </row>
    <row r="3618" spans="1:11" x14ac:dyDescent="0.25">
      <c r="A3618" s="62">
        <v>43955</v>
      </c>
      <c r="B3618" s="61">
        <v>0</v>
      </c>
      <c r="C3618" s="61">
        <v>333.15</v>
      </c>
      <c r="D3618" s="61">
        <v>346.01</v>
      </c>
      <c r="E3618" s="61">
        <v>323.01</v>
      </c>
      <c r="F3618" s="61">
        <v>344.75</v>
      </c>
      <c r="G3618" s="61"/>
      <c r="H3618" s="61"/>
      <c r="I3618" s="61"/>
      <c r="J3618" s="61"/>
      <c r="K3618" s="61"/>
    </row>
    <row r="3619" spans="1:11" x14ac:dyDescent="0.25">
      <c r="A3619" s="62">
        <v>43956</v>
      </c>
      <c r="B3619" s="61">
        <v>0</v>
      </c>
      <c r="C3619" s="61">
        <v>345.3</v>
      </c>
      <c r="D3619" s="61">
        <v>368.81</v>
      </c>
      <c r="E3619" s="61">
        <v>345.3</v>
      </c>
      <c r="F3619" s="61">
        <v>359.01</v>
      </c>
      <c r="G3619" s="61"/>
      <c r="H3619" s="61"/>
      <c r="I3619" s="61"/>
      <c r="J3619" s="61"/>
      <c r="K3619" s="61"/>
    </row>
    <row r="3620" spans="1:11" x14ac:dyDescent="0.25">
      <c r="A3620" s="62">
        <v>43957</v>
      </c>
      <c r="B3620" s="61">
        <v>0</v>
      </c>
      <c r="C3620" s="61">
        <v>359.12</v>
      </c>
      <c r="D3620" s="61">
        <v>366.91</v>
      </c>
      <c r="E3620" s="61">
        <v>351.5</v>
      </c>
      <c r="F3620" s="61">
        <v>355.79</v>
      </c>
      <c r="G3620" s="61"/>
      <c r="H3620" s="61"/>
      <c r="I3620" s="61"/>
      <c r="J3620" s="61"/>
      <c r="K3620" s="61"/>
    </row>
    <row r="3621" spans="1:11" x14ac:dyDescent="0.25">
      <c r="A3621" s="62">
        <v>43958</v>
      </c>
      <c r="B3621" s="61">
        <v>0</v>
      </c>
      <c r="C3621" s="61">
        <v>351.73</v>
      </c>
      <c r="D3621" s="61">
        <v>374</v>
      </c>
      <c r="E3621" s="61">
        <v>351.73</v>
      </c>
      <c r="F3621" s="61">
        <v>367.88</v>
      </c>
      <c r="G3621" s="61"/>
      <c r="H3621" s="61"/>
      <c r="I3621" s="61"/>
      <c r="J3621" s="61"/>
      <c r="K3621" s="61"/>
    </row>
    <row r="3622" spans="1:11" x14ac:dyDescent="0.25">
      <c r="A3622" s="62">
        <v>43959</v>
      </c>
      <c r="B3622" s="61">
        <v>0</v>
      </c>
      <c r="C3622" s="61">
        <v>374</v>
      </c>
      <c r="D3622" s="61">
        <v>399.1</v>
      </c>
      <c r="E3622" s="61">
        <v>374</v>
      </c>
      <c r="F3622" s="61">
        <v>393.71</v>
      </c>
      <c r="G3622" s="61"/>
      <c r="H3622" s="61"/>
      <c r="I3622" s="61"/>
      <c r="J3622" s="61"/>
      <c r="K3622" s="61"/>
    </row>
    <row r="3623" spans="1:11" x14ac:dyDescent="0.25">
      <c r="A3623" s="62">
        <v>43962</v>
      </c>
      <c r="B3623" s="61">
        <v>0</v>
      </c>
      <c r="C3623" s="61">
        <v>398.74</v>
      </c>
      <c r="D3623" s="61">
        <v>422.44</v>
      </c>
      <c r="E3623" s="61">
        <v>382.76</v>
      </c>
      <c r="F3623" s="61">
        <v>420.26</v>
      </c>
      <c r="G3623" s="61"/>
      <c r="H3623" s="61"/>
      <c r="I3623" s="61"/>
      <c r="J3623" s="61"/>
      <c r="K3623" s="61"/>
    </row>
    <row r="3624" spans="1:11" x14ac:dyDescent="0.25">
      <c r="A3624" s="62">
        <v>43963</v>
      </c>
      <c r="B3624" s="61">
        <v>0</v>
      </c>
      <c r="C3624" s="61">
        <v>422.44</v>
      </c>
      <c r="D3624" s="61">
        <v>435.74</v>
      </c>
      <c r="E3624" s="61">
        <v>358.88</v>
      </c>
      <c r="F3624" s="61">
        <v>383.42</v>
      </c>
      <c r="G3624" s="61"/>
      <c r="H3624" s="61"/>
      <c r="I3624" s="61"/>
      <c r="J3624" s="61"/>
      <c r="K3624" s="61"/>
    </row>
    <row r="3625" spans="1:11" x14ac:dyDescent="0.25">
      <c r="A3625" s="62">
        <v>43964</v>
      </c>
      <c r="B3625" s="61">
        <v>0</v>
      </c>
      <c r="C3625" s="61">
        <v>358.88</v>
      </c>
      <c r="D3625" s="61">
        <v>381.88</v>
      </c>
      <c r="E3625" s="61">
        <v>322.02999999999997</v>
      </c>
      <c r="F3625" s="61">
        <v>337.43</v>
      </c>
      <c r="G3625" s="61"/>
      <c r="H3625" s="61"/>
      <c r="I3625" s="61"/>
      <c r="J3625" s="61"/>
      <c r="K3625" s="61"/>
    </row>
    <row r="3626" spans="1:11" x14ac:dyDescent="0.25">
      <c r="A3626" s="62">
        <v>43965</v>
      </c>
      <c r="B3626" s="61">
        <v>0</v>
      </c>
      <c r="C3626" s="61">
        <v>336.51</v>
      </c>
      <c r="D3626" s="61">
        <v>359.42</v>
      </c>
      <c r="E3626" s="61">
        <v>311.20999999999998</v>
      </c>
      <c r="F3626" s="61">
        <v>353.03</v>
      </c>
      <c r="G3626" s="61"/>
      <c r="H3626" s="61"/>
      <c r="I3626" s="61"/>
      <c r="J3626" s="61"/>
      <c r="K3626" s="61"/>
    </row>
    <row r="3627" spans="1:11" x14ac:dyDescent="0.25">
      <c r="A3627" s="62">
        <v>43966</v>
      </c>
      <c r="B3627" s="61">
        <v>0</v>
      </c>
      <c r="C3627" s="61">
        <v>358.46</v>
      </c>
      <c r="D3627" s="61">
        <v>365.5</v>
      </c>
      <c r="E3627" s="61">
        <v>334.18</v>
      </c>
      <c r="F3627" s="61">
        <v>363.68</v>
      </c>
      <c r="G3627" s="61"/>
      <c r="H3627" s="61"/>
      <c r="I3627" s="61"/>
      <c r="J3627" s="61"/>
      <c r="K3627" s="61"/>
    </row>
    <row r="3628" spans="1:11" x14ac:dyDescent="0.25">
      <c r="A3628" s="62">
        <v>43969</v>
      </c>
      <c r="B3628" s="61">
        <v>0</v>
      </c>
      <c r="C3628" s="61">
        <v>360.25</v>
      </c>
      <c r="D3628" s="61">
        <v>393.58</v>
      </c>
      <c r="E3628" s="61">
        <v>360.25</v>
      </c>
      <c r="F3628" s="61">
        <v>388.85</v>
      </c>
      <c r="G3628" s="61"/>
      <c r="H3628" s="61"/>
      <c r="I3628" s="61"/>
      <c r="J3628" s="61"/>
      <c r="K3628" s="61"/>
    </row>
    <row r="3629" spans="1:11" x14ac:dyDescent="0.25">
      <c r="A3629" s="62">
        <v>43970</v>
      </c>
      <c r="B3629" s="61">
        <v>0</v>
      </c>
      <c r="C3629" s="61">
        <v>390.75</v>
      </c>
      <c r="D3629" s="61">
        <v>395.23</v>
      </c>
      <c r="E3629" s="61">
        <v>365.27</v>
      </c>
      <c r="F3629" s="61">
        <v>372.23</v>
      </c>
      <c r="G3629" s="61"/>
      <c r="H3629" s="61"/>
      <c r="I3629" s="61"/>
      <c r="J3629" s="61"/>
      <c r="K3629" s="61"/>
    </row>
    <row r="3630" spans="1:11" x14ac:dyDescent="0.25">
      <c r="A3630" s="62">
        <v>43971</v>
      </c>
      <c r="B3630" s="61">
        <v>0</v>
      </c>
      <c r="C3630" s="61">
        <v>365.27</v>
      </c>
      <c r="D3630" s="61">
        <v>394.6</v>
      </c>
      <c r="E3630" s="61">
        <v>365.27</v>
      </c>
      <c r="F3630" s="61">
        <v>390.53</v>
      </c>
      <c r="G3630" s="61"/>
      <c r="H3630" s="61"/>
      <c r="I3630" s="61"/>
      <c r="J3630" s="61"/>
      <c r="K3630" s="61"/>
    </row>
    <row r="3631" spans="1:11" x14ac:dyDescent="0.25">
      <c r="A3631" s="62">
        <v>43972</v>
      </c>
      <c r="B3631" s="61">
        <v>0</v>
      </c>
      <c r="C3631" s="61">
        <v>392.24</v>
      </c>
      <c r="D3631" s="61">
        <v>392.24</v>
      </c>
      <c r="E3631" s="61">
        <v>374.02</v>
      </c>
      <c r="F3631" s="61">
        <v>382.87</v>
      </c>
      <c r="G3631" s="61"/>
      <c r="H3631" s="61"/>
      <c r="I3631" s="61"/>
      <c r="J3631" s="61"/>
      <c r="K3631" s="61"/>
    </row>
    <row r="3632" spans="1:11" x14ac:dyDescent="0.25">
      <c r="A3632" s="62">
        <v>43973</v>
      </c>
      <c r="B3632" s="61">
        <v>0</v>
      </c>
      <c r="C3632" s="61">
        <v>374.66</v>
      </c>
      <c r="D3632" s="61">
        <v>388.11</v>
      </c>
      <c r="E3632" s="61">
        <v>373.42</v>
      </c>
      <c r="F3632" s="61">
        <v>384.91</v>
      </c>
      <c r="G3632" s="61"/>
      <c r="H3632" s="61"/>
      <c r="I3632" s="61"/>
      <c r="J3632" s="61"/>
      <c r="K3632" s="61"/>
    </row>
    <row r="3633" spans="1:11" x14ac:dyDescent="0.25">
      <c r="A3633" s="62">
        <v>43977</v>
      </c>
      <c r="B3633" s="61">
        <v>0</v>
      </c>
      <c r="C3633" s="61">
        <v>385.01</v>
      </c>
      <c r="D3633" s="61">
        <v>404.23</v>
      </c>
      <c r="E3633" s="61">
        <v>385.01</v>
      </c>
      <c r="F3633" s="61">
        <v>389.79</v>
      </c>
      <c r="G3633" s="61"/>
      <c r="H3633" s="61"/>
      <c r="I3633" s="61"/>
      <c r="J3633" s="61"/>
      <c r="K3633" s="61"/>
    </row>
    <row r="3634" spans="1:11" x14ac:dyDescent="0.25">
      <c r="A3634" s="62">
        <v>43978</v>
      </c>
      <c r="B3634" s="61">
        <v>0</v>
      </c>
      <c r="C3634" s="61">
        <v>394.18</v>
      </c>
      <c r="D3634" s="61">
        <v>401.37</v>
      </c>
      <c r="E3634" s="61">
        <v>373.46</v>
      </c>
      <c r="F3634" s="61">
        <v>398.42</v>
      </c>
      <c r="G3634" s="61"/>
      <c r="H3634" s="61"/>
      <c r="I3634" s="61"/>
      <c r="J3634" s="61"/>
      <c r="K3634" s="61"/>
    </row>
    <row r="3635" spans="1:11" x14ac:dyDescent="0.25">
      <c r="A3635" s="62">
        <v>43979</v>
      </c>
      <c r="B3635" s="61">
        <v>0</v>
      </c>
      <c r="C3635" s="61">
        <v>400.8</v>
      </c>
      <c r="D3635" s="61">
        <v>400.8</v>
      </c>
      <c r="E3635" s="61">
        <v>379.32</v>
      </c>
      <c r="F3635" s="61">
        <v>383.51</v>
      </c>
      <c r="G3635" s="61"/>
      <c r="H3635" s="61"/>
      <c r="I3635" s="61"/>
      <c r="J3635" s="61"/>
      <c r="K3635" s="61"/>
    </row>
    <row r="3636" spans="1:11" x14ac:dyDescent="0.25">
      <c r="A3636" s="62">
        <v>43980</v>
      </c>
      <c r="B3636" s="61">
        <v>0</v>
      </c>
      <c r="C3636" s="61">
        <v>384.45</v>
      </c>
      <c r="D3636" s="61">
        <v>401.18</v>
      </c>
      <c r="E3636" s="61">
        <v>375.76</v>
      </c>
      <c r="F3636" s="61">
        <v>394.51</v>
      </c>
      <c r="G3636" s="61"/>
      <c r="H3636" s="61"/>
      <c r="I3636" s="61"/>
      <c r="J3636" s="61"/>
      <c r="K3636" s="61"/>
    </row>
    <row r="3637" spans="1:11" x14ac:dyDescent="0.25">
      <c r="A3637" s="62">
        <v>43983</v>
      </c>
      <c r="B3637" s="61">
        <v>0</v>
      </c>
      <c r="C3637" s="61">
        <v>401.18</v>
      </c>
      <c r="D3637" s="61">
        <v>401.18</v>
      </c>
      <c r="E3637" s="61">
        <v>385.41</v>
      </c>
      <c r="F3637" s="61">
        <v>394.26</v>
      </c>
      <c r="G3637" s="61"/>
      <c r="H3637" s="61"/>
      <c r="I3637" s="61"/>
      <c r="J3637" s="61"/>
      <c r="K3637" s="61"/>
    </row>
    <row r="3638" spans="1:11" x14ac:dyDescent="0.25">
      <c r="A3638" s="62">
        <v>43984</v>
      </c>
      <c r="B3638" s="61">
        <v>0</v>
      </c>
      <c r="C3638" s="61">
        <v>392.56</v>
      </c>
      <c r="D3638" s="61">
        <v>406.83</v>
      </c>
      <c r="E3638" s="61">
        <v>391.85</v>
      </c>
      <c r="F3638" s="61">
        <v>404.03</v>
      </c>
      <c r="G3638" s="61"/>
      <c r="H3638" s="61"/>
      <c r="I3638" s="61"/>
      <c r="J3638" s="61"/>
      <c r="K3638" s="61"/>
    </row>
    <row r="3639" spans="1:11" x14ac:dyDescent="0.25">
      <c r="A3639" s="62">
        <v>43985</v>
      </c>
      <c r="B3639" s="61">
        <v>0</v>
      </c>
      <c r="C3639" s="61">
        <v>406.83</v>
      </c>
      <c r="D3639" s="61">
        <v>425.15</v>
      </c>
      <c r="E3639" s="61">
        <v>406.83</v>
      </c>
      <c r="F3639" s="61">
        <v>423.09</v>
      </c>
      <c r="G3639" s="61"/>
      <c r="H3639" s="61"/>
      <c r="I3639" s="61"/>
      <c r="J3639" s="61"/>
      <c r="K3639" s="61"/>
    </row>
    <row r="3640" spans="1:11" x14ac:dyDescent="0.25">
      <c r="A3640" s="62">
        <v>43986</v>
      </c>
      <c r="B3640" s="61">
        <v>0</v>
      </c>
      <c r="C3640" s="61">
        <v>421.87</v>
      </c>
      <c r="D3640" s="61">
        <v>438.49</v>
      </c>
      <c r="E3640" s="61">
        <v>415.53</v>
      </c>
      <c r="F3640" s="61">
        <v>423.3</v>
      </c>
      <c r="G3640" s="61"/>
      <c r="H3640" s="61"/>
      <c r="I3640" s="61"/>
      <c r="J3640" s="61"/>
      <c r="K3640" s="61"/>
    </row>
    <row r="3641" spans="1:11" x14ac:dyDescent="0.25">
      <c r="A3641" s="62">
        <v>43987</v>
      </c>
      <c r="B3641" s="61">
        <v>0</v>
      </c>
      <c r="C3641" s="61">
        <v>424.71</v>
      </c>
      <c r="D3641" s="61">
        <v>453.57</v>
      </c>
      <c r="E3641" s="61">
        <v>424.71</v>
      </c>
      <c r="F3641" s="61">
        <v>447.73</v>
      </c>
      <c r="G3641" s="61"/>
      <c r="H3641" s="61"/>
      <c r="I3641" s="61"/>
      <c r="J3641" s="61"/>
      <c r="K3641" s="61"/>
    </row>
    <row r="3642" spans="1:11" x14ac:dyDescent="0.25">
      <c r="A3642" s="62">
        <v>43990</v>
      </c>
      <c r="B3642" s="61">
        <v>0</v>
      </c>
      <c r="C3642" s="61">
        <v>448.43</v>
      </c>
      <c r="D3642" s="61">
        <v>451.02</v>
      </c>
      <c r="E3642" s="61">
        <v>434.95</v>
      </c>
      <c r="F3642" s="61">
        <v>437.84</v>
      </c>
      <c r="G3642" s="61"/>
      <c r="H3642" s="61"/>
      <c r="I3642" s="61"/>
      <c r="J3642" s="61"/>
      <c r="K3642" s="61"/>
    </row>
    <row r="3643" spans="1:11" x14ac:dyDescent="0.25">
      <c r="A3643" s="62">
        <v>43991</v>
      </c>
      <c r="B3643" s="61">
        <v>0</v>
      </c>
      <c r="C3643" s="61">
        <v>436.15</v>
      </c>
      <c r="D3643" s="61">
        <v>436.15</v>
      </c>
      <c r="E3643" s="61">
        <v>410.41</v>
      </c>
      <c r="F3643" s="61">
        <v>416.48</v>
      </c>
      <c r="G3643" s="61"/>
      <c r="H3643" s="61"/>
      <c r="I3643" s="61"/>
      <c r="J3643" s="61"/>
      <c r="K3643" s="61"/>
    </row>
    <row r="3644" spans="1:11" x14ac:dyDescent="0.25">
      <c r="A3644" s="62">
        <v>43992</v>
      </c>
      <c r="B3644" s="61">
        <v>0</v>
      </c>
      <c r="C3644" s="61">
        <v>410.41</v>
      </c>
      <c r="D3644" s="61">
        <v>435.65</v>
      </c>
      <c r="E3644" s="61">
        <v>406.11</v>
      </c>
      <c r="F3644" s="61">
        <v>422.92</v>
      </c>
      <c r="G3644" s="61"/>
      <c r="H3644" s="61"/>
      <c r="I3644" s="61"/>
      <c r="J3644" s="61"/>
      <c r="K3644" s="61"/>
    </row>
    <row r="3645" spans="1:11" x14ac:dyDescent="0.25">
      <c r="A3645" s="62">
        <v>43993</v>
      </c>
      <c r="B3645" s="61">
        <v>0</v>
      </c>
      <c r="C3645" s="61">
        <v>417.54</v>
      </c>
      <c r="D3645" s="61">
        <v>417.54</v>
      </c>
      <c r="E3645" s="61">
        <v>246.48</v>
      </c>
      <c r="F3645" s="61">
        <v>277.92</v>
      </c>
      <c r="G3645" s="61"/>
      <c r="H3645" s="61"/>
      <c r="I3645" s="61"/>
      <c r="J3645" s="61"/>
      <c r="K3645" s="61"/>
    </row>
    <row r="3646" spans="1:11" x14ac:dyDescent="0.25">
      <c r="A3646" s="62">
        <v>43994</v>
      </c>
      <c r="B3646" s="61">
        <v>0</v>
      </c>
      <c r="C3646" s="61">
        <v>246.48</v>
      </c>
      <c r="D3646" s="61">
        <v>304.35000000000002</v>
      </c>
      <c r="E3646" s="61">
        <v>246.48</v>
      </c>
      <c r="F3646" s="61">
        <v>295.77</v>
      </c>
      <c r="G3646" s="61"/>
      <c r="H3646" s="61"/>
      <c r="I3646" s="61"/>
      <c r="J3646" s="61"/>
      <c r="K3646" s="61"/>
    </row>
    <row r="3647" spans="1:11" x14ac:dyDescent="0.25">
      <c r="A3647" s="62">
        <v>43997</v>
      </c>
      <c r="B3647" s="61">
        <v>0</v>
      </c>
      <c r="C3647" s="61">
        <v>300.44</v>
      </c>
      <c r="D3647" s="61">
        <v>308.12</v>
      </c>
      <c r="E3647" s="61">
        <v>258.64</v>
      </c>
      <c r="F3647" s="61">
        <v>300.20999999999998</v>
      </c>
      <c r="G3647" s="61"/>
      <c r="H3647" s="61"/>
      <c r="I3647" s="61"/>
      <c r="J3647" s="61"/>
      <c r="K3647" s="61"/>
    </row>
    <row r="3648" spans="1:11" x14ac:dyDescent="0.25">
      <c r="A3648" s="62">
        <v>43998</v>
      </c>
      <c r="B3648" s="61">
        <v>0</v>
      </c>
      <c r="C3648" s="61">
        <v>308.12</v>
      </c>
      <c r="D3648" s="61">
        <v>324.86</v>
      </c>
      <c r="E3648" s="61">
        <v>295.14999999999998</v>
      </c>
      <c r="F3648" s="61">
        <v>306.57</v>
      </c>
      <c r="G3648" s="61"/>
      <c r="H3648" s="61"/>
      <c r="I3648" s="61"/>
      <c r="J3648" s="61"/>
      <c r="K3648" s="61"/>
    </row>
    <row r="3649" spans="1:11" x14ac:dyDescent="0.25">
      <c r="A3649" s="62">
        <v>43999</v>
      </c>
      <c r="B3649" s="61">
        <v>0</v>
      </c>
      <c r="C3649" s="61">
        <v>311.98</v>
      </c>
      <c r="D3649" s="61">
        <v>313.69</v>
      </c>
      <c r="E3649" s="61">
        <v>300.92</v>
      </c>
      <c r="F3649" s="61">
        <v>308</v>
      </c>
      <c r="G3649" s="61"/>
      <c r="H3649" s="61"/>
      <c r="I3649" s="61"/>
      <c r="J3649" s="61"/>
      <c r="K3649" s="61"/>
    </row>
    <row r="3650" spans="1:11" x14ac:dyDescent="0.25">
      <c r="A3650" s="62">
        <v>44000</v>
      </c>
      <c r="B3650" s="61">
        <v>0</v>
      </c>
      <c r="C3650" s="61">
        <v>310.10000000000002</v>
      </c>
      <c r="D3650" s="61">
        <v>312.58</v>
      </c>
      <c r="E3650" s="61">
        <v>303.64</v>
      </c>
      <c r="F3650" s="61">
        <v>312.58</v>
      </c>
      <c r="G3650" s="61"/>
      <c r="H3650" s="61"/>
      <c r="I3650" s="61"/>
      <c r="J3650" s="61"/>
      <c r="K3650" s="61"/>
    </row>
    <row r="3651" spans="1:11" x14ac:dyDescent="0.25">
      <c r="A3651" s="62">
        <v>44001</v>
      </c>
      <c r="B3651" s="61">
        <v>0</v>
      </c>
      <c r="C3651" s="61">
        <v>310.06</v>
      </c>
      <c r="D3651" s="61">
        <v>324.77</v>
      </c>
      <c r="E3651" s="61">
        <v>296.98</v>
      </c>
      <c r="F3651" s="61">
        <v>310.77999999999997</v>
      </c>
      <c r="G3651" s="61"/>
      <c r="H3651" s="61"/>
      <c r="I3651" s="61"/>
      <c r="J3651" s="61"/>
      <c r="K3651" s="61"/>
    </row>
    <row r="3652" spans="1:11" x14ac:dyDescent="0.25">
      <c r="A3652" s="62">
        <v>44004</v>
      </c>
      <c r="B3652" s="61">
        <v>0</v>
      </c>
      <c r="C3652" s="61">
        <v>296.98</v>
      </c>
      <c r="D3652" s="61">
        <v>330.07</v>
      </c>
      <c r="E3652" s="61">
        <v>296.98</v>
      </c>
      <c r="F3652" s="61">
        <v>323.66000000000003</v>
      </c>
      <c r="G3652" s="61"/>
      <c r="H3652" s="61"/>
      <c r="I3652" s="61"/>
      <c r="J3652" s="61"/>
      <c r="K3652" s="61"/>
    </row>
    <row r="3653" spans="1:11" x14ac:dyDescent="0.25">
      <c r="A3653" s="62">
        <v>44005</v>
      </c>
      <c r="B3653" s="61">
        <v>0</v>
      </c>
      <c r="C3653" s="61">
        <v>329.61</v>
      </c>
      <c r="D3653" s="61">
        <v>340.15</v>
      </c>
      <c r="E3653" s="61">
        <v>328.07</v>
      </c>
      <c r="F3653" s="61">
        <v>331.26</v>
      </c>
      <c r="G3653" s="61"/>
      <c r="H3653" s="61"/>
      <c r="I3653" s="61"/>
      <c r="J3653" s="61"/>
      <c r="K3653" s="61"/>
    </row>
    <row r="3654" spans="1:11" x14ac:dyDescent="0.25">
      <c r="A3654" s="62">
        <v>44006</v>
      </c>
      <c r="B3654" s="61">
        <v>0</v>
      </c>
      <c r="C3654" s="61">
        <v>328.07</v>
      </c>
      <c r="D3654" s="61">
        <v>328.07</v>
      </c>
      <c r="E3654" s="61">
        <v>293.64999999999998</v>
      </c>
      <c r="F3654" s="61">
        <v>309.76</v>
      </c>
      <c r="G3654" s="61"/>
      <c r="H3654" s="61"/>
      <c r="I3654" s="61"/>
      <c r="J3654" s="61"/>
      <c r="K3654" s="61"/>
    </row>
    <row r="3655" spans="1:11" x14ac:dyDescent="0.25">
      <c r="A3655" s="62">
        <v>44007</v>
      </c>
      <c r="B3655" s="61">
        <v>0</v>
      </c>
      <c r="C3655" s="61">
        <v>310.41000000000003</v>
      </c>
      <c r="D3655" s="61">
        <v>324.06</v>
      </c>
      <c r="E3655" s="61">
        <v>297.66000000000003</v>
      </c>
      <c r="F3655" s="61">
        <v>318.91000000000003</v>
      </c>
      <c r="G3655" s="61"/>
      <c r="H3655" s="61"/>
      <c r="I3655" s="61"/>
      <c r="J3655" s="61"/>
      <c r="K3655" s="61"/>
    </row>
    <row r="3656" spans="1:11" x14ac:dyDescent="0.25">
      <c r="A3656" s="62">
        <v>44008</v>
      </c>
      <c r="B3656" s="61">
        <v>0</v>
      </c>
      <c r="C3656" s="61">
        <v>321.68</v>
      </c>
      <c r="D3656" s="61">
        <v>321.68</v>
      </c>
      <c r="E3656" s="61">
        <v>297.97000000000003</v>
      </c>
      <c r="F3656" s="61">
        <v>302.83999999999997</v>
      </c>
      <c r="G3656" s="61"/>
      <c r="H3656" s="61"/>
      <c r="I3656" s="61"/>
      <c r="J3656" s="61"/>
      <c r="K3656" s="61"/>
    </row>
    <row r="3657" spans="1:11" x14ac:dyDescent="0.25">
      <c r="A3657" s="62">
        <v>44011</v>
      </c>
      <c r="B3657" s="61">
        <v>0</v>
      </c>
      <c r="C3657" s="61">
        <v>300.17</v>
      </c>
      <c r="D3657" s="61">
        <v>320.2</v>
      </c>
      <c r="E3657" s="61">
        <v>297.24</v>
      </c>
      <c r="F3657" s="61">
        <v>313.63</v>
      </c>
      <c r="G3657" s="61"/>
      <c r="H3657" s="61"/>
      <c r="I3657" s="61"/>
      <c r="J3657" s="61"/>
      <c r="K3657" s="61"/>
    </row>
    <row r="3658" spans="1:11" x14ac:dyDescent="0.25">
      <c r="A3658" s="62">
        <v>44012</v>
      </c>
      <c r="B3658" s="61">
        <v>0</v>
      </c>
      <c r="C3658" s="61">
        <v>318.69</v>
      </c>
      <c r="D3658" s="61">
        <v>335.17</v>
      </c>
      <c r="E3658" s="61">
        <v>313.8</v>
      </c>
      <c r="F3658" s="61">
        <v>333.26</v>
      </c>
      <c r="G3658" s="61"/>
      <c r="H3658" s="61"/>
      <c r="I3658" s="61"/>
      <c r="J3658" s="61"/>
      <c r="K3658" s="61"/>
    </row>
    <row r="3659" spans="1:11" x14ac:dyDescent="0.25">
      <c r="A3659" s="62">
        <v>44013</v>
      </c>
      <c r="B3659" s="61">
        <v>0</v>
      </c>
      <c r="C3659" s="61">
        <v>331.53</v>
      </c>
      <c r="D3659" s="61">
        <v>343.86</v>
      </c>
      <c r="E3659" s="61">
        <v>331.53</v>
      </c>
      <c r="F3659" s="61">
        <v>342.33</v>
      </c>
      <c r="G3659" s="61"/>
      <c r="H3659" s="61"/>
      <c r="I3659" s="61"/>
      <c r="J3659" s="61"/>
      <c r="K3659" s="61"/>
    </row>
    <row r="3660" spans="1:11" x14ac:dyDescent="0.25">
      <c r="A3660" s="62">
        <v>44014</v>
      </c>
      <c r="B3660" s="61">
        <v>0</v>
      </c>
      <c r="C3660" s="61">
        <v>340.84</v>
      </c>
      <c r="D3660" s="61">
        <v>360.83</v>
      </c>
      <c r="E3660" s="61">
        <v>340.84</v>
      </c>
      <c r="F3660" s="61">
        <v>348.29</v>
      </c>
      <c r="G3660" s="61"/>
      <c r="H3660" s="61"/>
      <c r="I3660" s="61"/>
      <c r="J3660" s="61"/>
      <c r="K3660" s="61"/>
    </row>
    <row r="3661" spans="1:11" x14ac:dyDescent="0.25">
      <c r="A3661" s="62">
        <v>44018</v>
      </c>
      <c r="B3661" s="61">
        <v>0</v>
      </c>
      <c r="C3661" s="61">
        <v>350.81</v>
      </c>
      <c r="D3661" s="61">
        <v>359.17</v>
      </c>
      <c r="E3661" s="61">
        <v>344.41</v>
      </c>
      <c r="F3661" s="61">
        <v>347.53</v>
      </c>
      <c r="G3661" s="61"/>
      <c r="H3661" s="61"/>
      <c r="I3661" s="61"/>
      <c r="J3661" s="61"/>
      <c r="K3661" s="61"/>
    </row>
    <row r="3662" spans="1:11" x14ac:dyDescent="0.25">
      <c r="A3662" s="62">
        <v>44019</v>
      </c>
      <c r="B3662" s="61">
        <v>0</v>
      </c>
      <c r="C3662" s="61">
        <v>349.15</v>
      </c>
      <c r="D3662" s="61">
        <v>354.41</v>
      </c>
      <c r="E3662" s="61">
        <v>334.58</v>
      </c>
      <c r="F3662" s="61">
        <v>336.58</v>
      </c>
      <c r="G3662" s="61"/>
      <c r="H3662" s="61"/>
      <c r="I3662" s="61"/>
      <c r="J3662" s="61"/>
      <c r="K3662" s="61"/>
    </row>
    <row r="3663" spans="1:11" x14ac:dyDescent="0.25">
      <c r="A3663" s="62">
        <v>44020</v>
      </c>
      <c r="B3663" s="61">
        <v>0</v>
      </c>
      <c r="C3663" s="61">
        <v>335.16</v>
      </c>
      <c r="D3663" s="61">
        <v>345.91</v>
      </c>
      <c r="E3663" s="61">
        <v>330.52</v>
      </c>
      <c r="F3663" s="61">
        <v>343.45</v>
      </c>
      <c r="G3663" s="61"/>
      <c r="H3663" s="61"/>
      <c r="I3663" s="61"/>
      <c r="J3663" s="61"/>
      <c r="K3663" s="61"/>
    </row>
    <row r="3664" spans="1:11" x14ac:dyDescent="0.25">
      <c r="A3664" s="62">
        <v>44021</v>
      </c>
      <c r="B3664" s="61">
        <v>0</v>
      </c>
      <c r="C3664" s="61">
        <v>344.77</v>
      </c>
      <c r="D3664" s="61">
        <v>346.72</v>
      </c>
      <c r="E3664" s="61">
        <v>324.02999999999997</v>
      </c>
      <c r="F3664" s="61">
        <v>338.49</v>
      </c>
      <c r="G3664" s="61"/>
      <c r="H3664" s="61"/>
      <c r="I3664" s="61"/>
      <c r="J3664" s="61"/>
      <c r="K3664" s="61"/>
    </row>
    <row r="3665" spans="1:11" x14ac:dyDescent="0.25">
      <c r="A3665" s="62">
        <v>44022</v>
      </c>
      <c r="B3665" s="61">
        <v>0</v>
      </c>
      <c r="C3665" s="61">
        <v>335.99</v>
      </c>
      <c r="D3665" s="61">
        <v>349.09</v>
      </c>
      <c r="E3665" s="61">
        <v>330.02</v>
      </c>
      <c r="F3665" s="61">
        <v>347.8</v>
      </c>
      <c r="G3665" s="61"/>
      <c r="H3665" s="61"/>
      <c r="I3665" s="61"/>
      <c r="J3665" s="61"/>
      <c r="K3665" s="61"/>
    </row>
    <row r="3666" spans="1:11" x14ac:dyDescent="0.25">
      <c r="A3666" s="62">
        <v>44025</v>
      </c>
      <c r="B3666" s="61">
        <v>0</v>
      </c>
      <c r="C3666" s="61">
        <v>348.19</v>
      </c>
      <c r="D3666" s="61">
        <v>352.56</v>
      </c>
      <c r="E3666" s="61">
        <v>310.38</v>
      </c>
      <c r="F3666" s="61">
        <v>318.04000000000002</v>
      </c>
      <c r="G3666" s="61"/>
      <c r="H3666" s="61"/>
      <c r="I3666" s="61"/>
      <c r="J3666" s="61"/>
      <c r="K3666" s="61"/>
    </row>
    <row r="3667" spans="1:11" x14ac:dyDescent="0.25">
      <c r="A3667" s="62">
        <v>44026</v>
      </c>
      <c r="B3667" s="61">
        <v>0</v>
      </c>
      <c r="C3667" s="61">
        <v>315.43</v>
      </c>
      <c r="D3667" s="61">
        <v>334.98</v>
      </c>
      <c r="E3667" s="61">
        <v>308.82</v>
      </c>
      <c r="F3667" s="61">
        <v>333.31</v>
      </c>
      <c r="G3667" s="61"/>
      <c r="H3667" s="61"/>
      <c r="I3667" s="61"/>
      <c r="J3667" s="61"/>
      <c r="K3667" s="61"/>
    </row>
    <row r="3668" spans="1:11" x14ac:dyDescent="0.25">
      <c r="A3668" s="62">
        <v>44027</v>
      </c>
      <c r="B3668" s="61">
        <v>0</v>
      </c>
      <c r="C3668" s="61">
        <v>333.93</v>
      </c>
      <c r="D3668" s="61">
        <v>344.74</v>
      </c>
      <c r="E3668" s="61">
        <v>329.52</v>
      </c>
      <c r="F3668" s="61">
        <v>343.26</v>
      </c>
      <c r="G3668" s="61"/>
      <c r="H3668" s="61"/>
      <c r="I3668" s="61"/>
      <c r="J3668" s="61"/>
      <c r="K3668" s="61"/>
    </row>
    <row r="3669" spans="1:11" x14ac:dyDescent="0.25">
      <c r="A3669" s="62">
        <v>44028</v>
      </c>
      <c r="B3669" s="61">
        <v>0</v>
      </c>
      <c r="C3669" s="61">
        <v>344.34</v>
      </c>
      <c r="D3669" s="61">
        <v>350.52</v>
      </c>
      <c r="E3669" s="61">
        <v>335.3</v>
      </c>
      <c r="F3669" s="61">
        <v>348.27</v>
      </c>
      <c r="G3669" s="61"/>
      <c r="H3669" s="61"/>
      <c r="I3669" s="61"/>
      <c r="J3669" s="61"/>
      <c r="K3669" s="61"/>
    </row>
    <row r="3670" spans="1:11" x14ac:dyDescent="0.25">
      <c r="A3670" s="62">
        <v>44029</v>
      </c>
      <c r="B3670" s="61">
        <v>0</v>
      </c>
      <c r="C3670" s="61">
        <v>345.93</v>
      </c>
      <c r="D3670" s="61">
        <v>363.3</v>
      </c>
      <c r="E3670" s="61">
        <v>345.93</v>
      </c>
      <c r="F3670" s="61">
        <v>361.14</v>
      </c>
      <c r="G3670" s="61"/>
      <c r="H3670" s="61"/>
      <c r="I3670" s="61"/>
      <c r="J3670" s="61"/>
      <c r="K3670" s="61"/>
    </row>
    <row r="3671" spans="1:11" x14ac:dyDescent="0.25">
      <c r="A3671" s="62">
        <v>44032</v>
      </c>
      <c r="B3671" s="61">
        <v>0</v>
      </c>
      <c r="C3671" s="61">
        <v>362.71</v>
      </c>
      <c r="D3671" s="61">
        <v>383.96</v>
      </c>
      <c r="E3671" s="61">
        <v>362.71</v>
      </c>
      <c r="F3671" s="61">
        <v>379.12</v>
      </c>
      <c r="G3671" s="61"/>
      <c r="H3671" s="61"/>
      <c r="I3671" s="61"/>
      <c r="J3671" s="61"/>
      <c r="K3671" s="61"/>
    </row>
    <row r="3672" spans="1:11" x14ac:dyDescent="0.25">
      <c r="A3672" s="62">
        <v>44033</v>
      </c>
      <c r="B3672" s="61">
        <v>0</v>
      </c>
      <c r="C3672" s="61">
        <v>379.94</v>
      </c>
      <c r="D3672" s="61">
        <v>391.98</v>
      </c>
      <c r="E3672" s="61">
        <v>369.7</v>
      </c>
      <c r="F3672" s="61">
        <v>373.91</v>
      </c>
      <c r="G3672" s="61"/>
      <c r="H3672" s="61"/>
      <c r="I3672" s="61"/>
      <c r="J3672" s="61"/>
      <c r="K3672" s="61"/>
    </row>
    <row r="3673" spans="1:11" x14ac:dyDescent="0.25">
      <c r="A3673" s="62">
        <v>44034</v>
      </c>
      <c r="B3673" s="61">
        <v>0</v>
      </c>
      <c r="C3673" s="61">
        <v>376.25</v>
      </c>
      <c r="D3673" s="61">
        <v>379.99</v>
      </c>
      <c r="E3673" s="61">
        <v>366.63</v>
      </c>
      <c r="F3673" s="61">
        <v>377.79</v>
      </c>
      <c r="G3673" s="61"/>
      <c r="H3673" s="61"/>
      <c r="I3673" s="61"/>
      <c r="J3673" s="61"/>
      <c r="K3673" s="61"/>
    </row>
    <row r="3674" spans="1:11" x14ac:dyDescent="0.25">
      <c r="A3674" s="62">
        <v>44035</v>
      </c>
      <c r="B3674" s="61">
        <v>0</v>
      </c>
      <c r="C3674" s="61">
        <v>379.99</v>
      </c>
      <c r="D3674" s="61">
        <v>381.59</v>
      </c>
      <c r="E3674" s="61">
        <v>361.59</v>
      </c>
      <c r="F3674" s="61">
        <v>363.15</v>
      </c>
      <c r="G3674" s="61"/>
      <c r="H3674" s="61"/>
      <c r="I3674" s="61"/>
      <c r="J3674" s="61"/>
      <c r="K3674" s="61"/>
    </row>
    <row r="3675" spans="1:11" x14ac:dyDescent="0.25">
      <c r="A3675" s="62">
        <v>44036</v>
      </c>
      <c r="B3675" s="61">
        <v>0</v>
      </c>
      <c r="C3675" s="61">
        <v>365.46</v>
      </c>
      <c r="D3675" s="61">
        <v>366.14</v>
      </c>
      <c r="E3675" s="61">
        <v>349.46</v>
      </c>
      <c r="F3675" s="61">
        <v>363.03</v>
      </c>
      <c r="G3675" s="61"/>
      <c r="H3675" s="61"/>
      <c r="I3675" s="61"/>
      <c r="J3675" s="61"/>
      <c r="K3675" s="61"/>
    </row>
    <row r="3676" spans="1:11" x14ac:dyDescent="0.25">
      <c r="A3676" s="62">
        <v>44039</v>
      </c>
      <c r="B3676" s="61">
        <v>0</v>
      </c>
      <c r="C3676" s="61">
        <v>362.96</v>
      </c>
      <c r="D3676" s="61">
        <v>377.64</v>
      </c>
      <c r="E3676" s="61">
        <v>362.96</v>
      </c>
      <c r="F3676" s="61">
        <v>375.12</v>
      </c>
      <c r="G3676" s="61"/>
      <c r="H3676" s="61"/>
      <c r="I3676" s="61"/>
      <c r="J3676" s="61"/>
      <c r="K3676" s="61"/>
    </row>
    <row r="3677" spans="1:11" x14ac:dyDescent="0.25">
      <c r="A3677" s="62">
        <v>44040</v>
      </c>
      <c r="B3677" s="61">
        <v>0</v>
      </c>
      <c r="C3677" s="61">
        <v>377.64</v>
      </c>
      <c r="D3677" s="61">
        <v>388.66</v>
      </c>
      <c r="E3677" s="61">
        <v>371.97</v>
      </c>
      <c r="F3677" s="61">
        <v>376.46</v>
      </c>
      <c r="G3677" s="61"/>
      <c r="H3677" s="61"/>
      <c r="I3677" s="61"/>
      <c r="J3677" s="61"/>
      <c r="K3677" s="61"/>
    </row>
    <row r="3678" spans="1:11" x14ac:dyDescent="0.25">
      <c r="A3678" s="62">
        <v>44041</v>
      </c>
      <c r="B3678" s="61">
        <v>0</v>
      </c>
      <c r="C3678" s="61">
        <v>377.22</v>
      </c>
      <c r="D3678" s="61">
        <v>386.4</v>
      </c>
      <c r="E3678" s="61">
        <v>377.22</v>
      </c>
      <c r="F3678" s="61">
        <v>384.57</v>
      </c>
      <c r="G3678" s="61"/>
      <c r="H3678" s="61"/>
      <c r="I3678" s="61"/>
      <c r="J3678" s="61"/>
      <c r="K3678" s="61"/>
    </row>
    <row r="3679" spans="1:11" x14ac:dyDescent="0.25">
      <c r="A3679" s="62">
        <v>44042</v>
      </c>
      <c r="B3679" s="61">
        <v>0</v>
      </c>
      <c r="C3679" s="61">
        <v>385.86</v>
      </c>
      <c r="D3679" s="61">
        <v>385.86</v>
      </c>
      <c r="E3679" s="61">
        <v>348.02</v>
      </c>
      <c r="F3679" s="61">
        <v>374.21</v>
      </c>
      <c r="G3679" s="61"/>
      <c r="H3679" s="61"/>
      <c r="I3679" s="61"/>
      <c r="J3679" s="61"/>
      <c r="K3679" s="61"/>
    </row>
    <row r="3680" spans="1:11" x14ac:dyDescent="0.25">
      <c r="A3680" s="62">
        <v>44043</v>
      </c>
      <c r="B3680" s="61">
        <v>0</v>
      </c>
      <c r="C3680" s="61">
        <v>381.85</v>
      </c>
      <c r="D3680" s="61">
        <v>385.74</v>
      </c>
      <c r="E3680" s="61">
        <v>366.33</v>
      </c>
      <c r="F3680" s="61">
        <v>382.47</v>
      </c>
      <c r="G3680" s="61"/>
      <c r="H3680" s="61"/>
      <c r="I3680" s="61"/>
      <c r="J3680" s="61"/>
      <c r="K3680" s="61"/>
    </row>
    <row r="3681" spans="1:11" x14ac:dyDescent="0.25">
      <c r="A3681" s="62">
        <v>44046</v>
      </c>
      <c r="B3681" s="61">
        <v>0</v>
      </c>
      <c r="C3681" s="61">
        <v>383.77</v>
      </c>
      <c r="D3681" s="61">
        <v>389.82</v>
      </c>
      <c r="E3681" s="61">
        <v>381.36</v>
      </c>
      <c r="F3681" s="61">
        <v>385.72</v>
      </c>
      <c r="G3681" s="61"/>
      <c r="H3681" s="61"/>
      <c r="I3681" s="61"/>
      <c r="J3681" s="61"/>
      <c r="K3681" s="61"/>
    </row>
    <row r="3682" spans="1:11" x14ac:dyDescent="0.25">
      <c r="A3682" s="62">
        <v>44047</v>
      </c>
      <c r="B3682" s="61">
        <v>0</v>
      </c>
      <c r="C3682" s="61">
        <v>385.95</v>
      </c>
      <c r="D3682" s="61">
        <v>398.5</v>
      </c>
      <c r="E3682" s="61">
        <v>385.95</v>
      </c>
      <c r="F3682" s="61">
        <v>396.58</v>
      </c>
      <c r="G3682" s="61"/>
      <c r="H3682" s="61"/>
      <c r="I3682" s="61"/>
      <c r="J3682" s="61"/>
      <c r="K3682" s="61"/>
    </row>
    <row r="3683" spans="1:11" x14ac:dyDescent="0.25">
      <c r="A3683" s="62">
        <v>44048</v>
      </c>
      <c r="B3683" s="61">
        <v>0</v>
      </c>
      <c r="C3683" s="61">
        <v>398.5</v>
      </c>
      <c r="D3683" s="61">
        <v>406.34</v>
      </c>
      <c r="E3683" s="61">
        <v>398.24</v>
      </c>
      <c r="F3683" s="61">
        <v>404.21</v>
      </c>
      <c r="G3683" s="61"/>
      <c r="H3683" s="61"/>
      <c r="I3683" s="61"/>
      <c r="J3683" s="61"/>
      <c r="K3683" s="61"/>
    </row>
    <row r="3684" spans="1:11" x14ac:dyDescent="0.25">
      <c r="A3684" s="62">
        <v>44049</v>
      </c>
      <c r="B3684" s="61">
        <v>0</v>
      </c>
      <c r="C3684" s="61">
        <v>404.55</v>
      </c>
      <c r="D3684" s="61">
        <v>411.15</v>
      </c>
      <c r="E3684" s="61">
        <v>400.96</v>
      </c>
      <c r="F3684" s="61">
        <v>408.71</v>
      </c>
      <c r="G3684" s="61"/>
      <c r="H3684" s="61"/>
      <c r="I3684" s="61"/>
      <c r="J3684" s="61"/>
      <c r="K3684" s="6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81"/>
  <sheetViews>
    <sheetView topLeftCell="A949" workbookViewId="0">
      <selection activeCell="G964" sqref="G96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125</v>
      </c>
      <c r="C2" s="20" t="s">
        <v>126</v>
      </c>
      <c r="D2" t="s">
        <v>127</v>
      </c>
    </row>
    <row r="3" spans="2:4" x14ac:dyDescent="0.25">
      <c r="B3" s="1" t="s">
        <v>107</v>
      </c>
      <c r="C3" s="20" t="s">
        <v>128</v>
      </c>
    </row>
    <row r="4" spans="2:4" x14ac:dyDescent="0.25">
      <c r="B4" s="1">
        <v>38040</v>
      </c>
      <c r="C4" s="20">
        <v>0.93</v>
      </c>
    </row>
    <row r="5" spans="2:4" x14ac:dyDescent="0.25">
      <c r="B5" s="1">
        <v>38047</v>
      </c>
      <c r="C5" s="20">
        <v>0.94</v>
      </c>
    </row>
    <row r="6" spans="2:4" x14ac:dyDescent="0.25">
      <c r="B6" s="1">
        <v>38054</v>
      </c>
      <c r="C6" s="20">
        <v>0.93</v>
      </c>
    </row>
    <row r="7" spans="2:4" x14ac:dyDescent="0.25">
      <c r="B7" s="1">
        <v>38061</v>
      </c>
      <c r="C7" s="20">
        <v>0.94499999999999995</v>
      </c>
    </row>
    <row r="8" spans="2:4" x14ac:dyDescent="0.25">
      <c r="B8" s="1">
        <v>38068</v>
      </c>
      <c r="C8" s="20">
        <v>0.93</v>
      </c>
    </row>
    <row r="9" spans="2:4" x14ac:dyDescent="0.25">
      <c r="B9" s="1">
        <v>38075</v>
      </c>
      <c r="C9" s="20">
        <v>0.94499999999999995</v>
      </c>
    </row>
    <row r="10" spans="2:4" x14ac:dyDescent="0.25">
      <c r="B10" s="1">
        <v>38082</v>
      </c>
      <c r="C10" s="20">
        <v>0.93</v>
      </c>
    </row>
    <row r="11" spans="2:4" x14ac:dyDescent="0.25">
      <c r="B11" s="1">
        <v>38089</v>
      </c>
      <c r="C11" s="20">
        <v>0.91500000000000004</v>
      </c>
    </row>
    <row r="12" spans="2:4" x14ac:dyDescent="0.25">
      <c r="B12" s="1">
        <v>38096</v>
      </c>
      <c r="C12" s="20">
        <v>0.93500000000000005</v>
      </c>
    </row>
    <row r="13" spans="2:4" x14ac:dyDescent="0.25">
      <c r="B13" s="1">
        <v>38103</v>
      </c>
      <c r="C13" s="20">
        <v>0.97</v>
      </c>
    </row>
    <row r="14" spans="2:4" x14ac:dyDescent="0.25">
      <c r="B14" s="1">
        <v>38110</v>
      </c>
      <c r="C14" s="20">
        <v>0.98499999999999999</v>
      </c>
    </row>
    <row r="15" spans="2:4" x14ac:dyDescent="0.25">
      <c r="B15" s="1">
        <v>38117</v>
      </c>
      <c r="C15" s="20">
        <v>1.06</v>
      </c>
    </row>
    <row r="16" spans="2:4" x14ac:dyDescent="0.25">
      <c r="B16" s="1">
        <v>38124</v>
      </c>
      <c r="C16" s="20">
        <v>1.04</v>
      </c>
    </row>
    <row r="17" spans="2:3" x14ac:dyDescent="0.25">
      <c r="B17" s="1">
        <v>38131</v>
      </c>
      <c r="C17" s="20">
        <v>1.05</v>
      </c>
    </row>
    <row r="18" spans="2:3" x14ac:dyDescent="0.25">
      <c r="B18" s="1">
        <v>38139</v>
      </c>
      <c r="C18" s="20">
        <v>1.1299999999999999</v>
      </c>
    </row>
    <row r="19" spans="2:3" x14ac:dyDescent="0.25">
      <c r="B19" s="1">
        <v>38145</v>
      </c>
      <c r="C19" s="20">
        <v>1.23</v>
      </c>
    </row>
    <row r="20" spans="2:3" x14ac:dyDescent="0.25">
      <c r="B20" s="1">
        <v>38152</v>
      </c>
      <c r="C20" s="20">
        <v>1.39</v>
      </c>
    </row>
    <row r="21" spans="2:3" x14ac:dyDescent="0.25">
      <c r="B21" s="1">
        <v>38159</v>
      </c>
      <c r="C21" s="20">
        <v>1.3149999999999999</v>
      </c>
    </row>
    <row r="22" spans="2:3" x14ac:dyDescent="0.25">
      <c r="B22" s="1">
        <v>38166</v>
      </c>
      <c r="C22" s="20">
        <v>1.355</v>
      </c>
    </row>
    <row r="23" spans="2:3" x14ac:dyDescent="0.25">
      <c r="B23" s="1">
        <v>38174</v>
      </c>
      <c r="C23" s="20">
        <v>1.32</v>
      </c>
    </row>
    <row r="24" spans="2:3" x14ac:dyDescent="0.25">
      <c r="B24" s="1">
        <v>38180</v>
      </c>
      <c r="C24" s="20">
        <v>1.3149999999999999</v>
      </c>
    </row>
    <row r="25" spans="2:3" x14ac:dyDescent="0.25">
      <c r="B25" s="1">
        <v>38187</v>
      </c>
      <c r="C25" s="20">
        <v>1.33</v>
      </c>
    </row>
    <row r="26" spans="2:3" x14ac:dyDescent="0.25">
      <c r="B26" s="1">
        <v>38194</v>
      </c>
      <c r="C26" s="20">
        <v>1.425</v>
      </c>
    </row>
    <row r="27" spans="2:3" x14ac:dyDescent="0.25">
      <c r="B27" s="1">
        <v>38201</v>
      </c>
      <c r="C27" s="20">
        <v>1.4650000000000001</v>
      </c>
    </row>
    <row r="28" spans="2:3" x14ac:dyDescent="0.25">
      <c r="B28" s="1">
        <v>38208</v>
      </c>
      <c r="C28" s="20">
        <v>1.47</v>
      </c>
    </row>
    <row r="29" spans="2:3" x14ac:dyDescent="0.25">
      <c r="B29" s="1">
        <v>38215</v>
      </c>
      <c r="C29" s="20">
        <v>1.47</v>
      </c>
    </row>
    <row r="30" spans="2:3" x14ac:dyDescent="0.25">
      <c r="B30" s="1">
        <v>38222</v>
      </c>
      <c r="C30" s="20">
        <v>1.5149999999999999</v>
      </c>
    </row>
    <row r="31" spans="2:3" x14ac:dyDescent="0.25">
      <c r="B31" s="1">
        <v>38229</v>
      </c>
      <c r="C31" s="20">
        <v>1.58</v>
      </c>
    </row>
    <row r="32" spans="2:3" x14ac:dyDescent="0.25">
      <c r="B32" s="1">
        <v>38237</v>
      </c>
      <c r="C32" s="20">
        <v>1.635</v>
      </c>
    </row>
    <row r="33" spans="2:3" x14ac:dyDescent="0.25">
      <c r="B33" s="1">
        <v>38243</v>
      </c>
      <c r="C33" s="20">
        <v>1.64</v>
      </c>
    </row>
    <row r="34" spans="2:3" x14ac:dyDescent="0.25">
      <c r="B34" s="1">
        <v>38250</v>
      </c>
      <c r="C34" s="20">
        <v>1.6850000000000001</v>
      </c>
    </row>
    <row r="35" spans="2:3" x14ac:dyDescent="0.25">
      <c r="B35" s="1">
        <v>38257</v>
      </c>
      <c r="C35" s="20">
        <v>1.71</v>
      </c>
    </row>
    <row r="36" spans="2:3" x14ac:dyDescent="0.25">
      <c r="B36" s="1">
        <v>38264</v>
      </c>
      <c r="C36" s="20">
        <v>1.6850000000000001</v>
      </c>
    </row>
    <row r="37" spans="2:3" x14ac:dyDescent="0.25">
      <c r="B37" s="1">
        <v>38272</v>
      </c>
      <c r="C37" s="20">
        <v>1.68</v>
      </c>
    </row>
    <row r="38" spans="2:3" x14ac:dyDescent="0.25">
      <c r="B38" s="1">
        <v>38278</v>
      </c>
      <c r="C38" s="20">
        <v>1.77</v>
      </c>
    </row>
    <row r="39" spans="2:3" x14ac:dyDescent="0.25">
      <c r="B39" s="1">
        <v>38285</v>
      </c>
      <c r="C39" s="20">
        <v>1.855</v>
      </c>
    </row>
    <row r="40" spans="2:3" x14ac:dyDescent="0.25">
      <c r="B40" s="1">
        <v>38292</v>
      </c>
      <c r="C40" s="20">
        <v>1.95</v>
      </c>
    </row>
    <row r="41" spans="2:3" x14ac:dyDescent="0.25">
      <c r="B41" s="1">
        <v>38299</v>
      </c>
      <c r="C41" s="20">
        <v>2.0449999999999999</v>
      </c>
    </row>
    <row r="42" spans="2:3" x14ac:dyDescent="0.25">
      <c r="B42" s="1">
        <v>38306</v>
      </c>
      <c r="C42" s="20">
        <v>2.0750000000000002</v>
      </c>
    </row>
    <row r="43" spans="2:3" x14ac:dyDescent="0.25">
      <c r="B43" s="1">
        <v>38313</v>
      </c>
      <c r="C43" s="20">
        <v>2.1549999999999998</v>
      </c>
    </row>
    <row r="44" spans="2:3" x14ac:dyDescent="0.25">
      <c r="B44" s="1">
        <v>38320</v>
      </c>
      <c r="C44" s="20">
        <v>2.1949999999999998</v>
      </c>
    </row>
    <row r="45" spans="2:3" x14ac:dyDescent="0.25">
      <c r="B45" s="1">
        <v>38327</v>
      </c>
      <c r="C45" s="20">
        <v>2.21</v>
      </c>
    </row>
    <row r="46" spans="2:3" x14ac:dyDescent="0.25">
      <c r="B46" s="1">
        <v>38334</v>
      </c>
      <c r="C46" s="20">
        <v>2.2000000000000002</v>
      </c>
    </row>
    <row r="47" spans="2:3" x14ac:dyDescent="0.25">
      <c r="B47" s="1">
        <v>38341</v>
      </c>
      <c r="C47" s="20">
        <v>2.1800000000000002</v>
      </c>
    </row>
    <row r="48" spans="2:3" x14ac:dyDescent="0.25">
      <c r="B48" s="1">
        <v>38348</v>
      </c>
      <c r="C48" s="20">
        <v>2.2250000000000001</v>
      </c>
    </row>
    <row r="49" spans="2:3" x14ac:dyDescent="0.25">
      <c r="B49" s="1">
        <v>38355</v>
      </c>
      <c r="C49" s="20">
        <v>2.2749999999999999</v>
      </c>
    </row>
    <row r="50" spans="2:3" x14ac:dyDescent="0.25">
      <c r="B50" s="1">
        <v>38362</v>
      </c>
      <c r="C50" s="20">
        <v>2.33</v>
      </c>
    </row>
    <row r="51" spans="2:3" x14ac:dyDescent="0.25">
      <c r="B51" s="1">
        <v>38370</v>
      </c>
      <c r="C51" s="20">
        <v>2.36</v>
      </c>
    </row>
    <row r="52" spans="2:3" x14ac:dyDescent="0.25">
      <c r="B52" s="1">
        <v>38376</v>
      </c>
      <c r="C52" s="20">
        <v>2.3199999999999998</v>
      </c>
    </row>
    <row r="53" spans="2:3" x14ac:dyDescent="0.25">
      <c r="B53" s="1">
        <v>38383</v>
      </c>
      <c r="C53" s="20">
        <v>2.4750000000000001</v>
      </c>
    </row>
    <row r="54" spans="2:3" x14ac:dyDescent="0.25">
      <c r="B54" s="1">
        <v>38390</v>
      </c>
      <c r="C54" s="20">
        <v>2.48</v>
      </c>
    </row>
    <row r="55" spans="2:3" x14ac:dyDescent="0.25">
      <c r="B55" s="1">
        <v>38397</v>
      </c>
      <c r="C55" s="20">
        <v>2.54</v>
      </c>
    </row>
    <row r="56" spans="2:3" x14ac:dyDescent="0.25">
      <c r="B56" s="1">
        <v>38405</v>
      </c>
      <c r="C56" s="20">
        <v>2.6150000000000002</v>
      </c>
    </row>
    <row r="57" spans="2:3" x14ac:dyDescent="0.25">
      <c r="B57" s="1">
        <v>38411</v>
      </c>
      <c r="C57" s="20">
        <v>2.7149999999999999</v>
      </c>
    </row>
    <row r="58" spans="2:3" x14ac:dyDescent="0.25">
      <c r="B58" s="1">
        <v>38418</v>
      </c>
      <c r="C58" s="20">
        <v>2.71</v>
      </c>
    </row>
    <row r="59" spans="2:3" x14ac:dyDescent="0.25">
      <c r="B59" s="1">
        <v>38425</v>
      </c>
      <c r="C59" s="20">
        <v>2.7349999999999999</v>
      </c>
    </row>
    <row r="60" spans="2:3" x14ac:dyDescent="0.25">
      <c r="B60" s="1">
        <v>38432</v>
      </c>
      <c r="C60" s="20">
        <v>2.8</v>
      </c>
    </row>
    <row r="61" spans="2:3" x14ac:dyDescent="0.25">
      <c r="B61" s="1">
        <v>38439</v>
      </c>
      <c r="C61" s="20">
        <v>2.78</v>
      </c>
    </row>
    <row r="62" spans="2:3" x14ac:dyDescent="0.25">
      <c r="B62" s="1">
        <v>38446</v>
      </c>
      <c r="C62" s="20">
        <v>2.7349999999999999</v>
      </c>
    </row>
    <row r="63" spans="2:3" x14ac:dyDescent="0.25">
      <c r="B63" s="1">
        <v>38453</v>
      </c>
      <c r="C63" s="20">
        <v>2.71</v>
      </c>
    </row>
    <row r="64" spans="2:3" x14ac:dyDescent="0.25">
      <c r="B64" s="1">
        <v>38460</v>
      </c>
      <c r="C64" s="20">
        <v>2.8050000000000002</v>
      </c>
    </row>
    <row r="65" spans="2:3" x14ac:dyDescent="0.25">
      <c r="B65" s="1">
        <v>38467</v>
      </c>
      <c r="C65" s="20">
        <v>2.88</v>
      </c>
    </row>
    <row r="66" spans="2:3" x14ac:dyDescent="0.25">
      <c r="B66" s="1">
        <v>38474</v>
      </c>
      <c r="C66" s="20">
        <v>2.87</v>
      </c>
    </row>
    <row r="67" spans="2:3" x14ac:dyDescent="0.25">
      <c r="B67" s="1">
        <v>38481</v>
      </c>
      <c r="C67" s="20">
        <v>2.85</v>
      </c>
    </row>
    <row r="68" spans="2:3" x14ac:dyDescent="0.25">
      <c r="B68" s="1">
        <v>38488</v>
      </c>
      <c r="C68" s="20">
        <v>2.8</v>
      </c>
    </row>
    <row r="69" spans="2:3" x14ac:dyDescent="0.25">
      <c r="B69" s="1">
        <v>38495</v>
      </c>
      <c r="C69" s="20">
        <v>2.895</v>
      </c>
    </row>
    <row r="70" spans="2:3" x14ac:dyDescent="0.25">
      <c r="B70" s="1">
        <v>38503</v>
      </c>
      <c r="C70" s="20">
        <v>2.9350000000000001</v>
      </c>
    </row>
    <row r="71" spans="2:3" x14ac:dyDescent="0.25">
      <c r="B71" s="1">
        <v>38509</v>
      </c>
      <c r="C71" s="20">
        <v>2.9649999999999999</v>
      </c>
    </row>
    <row r="72" spans="2:3" x14ac:dyDescent="0.25">
      <c r="B72" s="1">
        <v>38516</v>
      </c>
      <c r="C72" s="20">
        <v>2.9750000000000001</v>
      </c>
    </row>
    <row r="73" spans="2:3" x14ac:dyDescent="0.25">
      <c r="B73" s="1">
        <v>38523</v>
      </c>
      <c r="C73" s="20">
        <v>2.9649999999999999</v>
      </c>
    </row>
    <row r="74" spans="2:3" x14ac:dyDescent="0.25">
      <c r="B74" s="1">
        <v>38530</v>
      </c>
      <c r="C74" s="20">
        <v>3.08</v>
      </c>
    </row>
    <row r="75" spans="2:3" x14ac:dyDescent="0.25">
      <c r="B75" s="1">
        <v>38538</v>
      </c>
      <c r="C75" s="20">
        <v>3.145</v>
      </c>
    </row>
    <row r="76" spans="2:3" x14ac:dyDescent="0.25">
      <c r="B76" s="1">
        <v>38544</v>
      </c>
      <c r="C76" s="20">
        <v>3.1349999999999998</v>
      </c>
    </row>
    <row r="77" spans="2:3" x14ac:dyDescent="0.25">
      <c r="B77" s="1">
        <v>38551</v>
      </c>
      <c r="C77" s="20">
        <v>3.22</v>
      </c>
    </row>
    <row r="78" spans="2:3" x14ac:dyDescent="0.25">
      <c r="B78" s="1">
        <v>38558</v>
      </c>
      <c r="C78" s="20">
        <v>3.3450000000000002</v>
      </c>
    </row>
    <row r="79" spans="2:3" x14ac:dyDescent="0.25">
      <c r="B79" s="1">
        <v>38565</v>
      </c>
      <c r="C79" s="20">
        <v>3.4</v>
      </c>
    </row>
    <row r="80" spans="2:3" x14ac:dyDescent="0.25">
      <c r="B80" s="1">
        <v>38572</v>
      </c>
      <c r="C80" s="20">
        <v>3.46</v>
      </c>
    </row>
    <row r="81" spans="2:3" x14ac:dyDescent="0.25">
      <c r="B81" s="1">
        <v>38579</v>
      </c>
      <c r="C81" s="20">
        <v>3.47</v>
      </c>
    </row>
    <row r="82" spans="2:3" x14ac:dyDescent="0.25">
      <c r="B82" s="1">
        <v>38586</v>
      </c>
      <c r="C82" s="20">
        <v>3.46</v>
      </c>
    </row>
    <row r="83" spans="2:3" x14ac:dyDescent="0.25">
      <c r="B83" s="1">
        <v>38593</v>
      </c>
      <c r="C83" s="20">
        <v>3.4950000000000001</v>
      </c>
    </row>
    <row r="84" spans="2:3" x14ac:dyDescent="0.25">
      <c r="B84" s="1">
        <v>38601</v>
      </c>
      <c r="C84" s="20">
        <v>3.4350000000000001</v>
      </c>
    </row>
    <row r="85" spans="2:3" x14ac:dyDescent="0.25">
      <c r="B85" s="1">
        <v>38607</v>
      </c>
      <c r="C85" s="20">
        <v>3.45</v>
      </c>
    </row>
    <row r="86" spans="2:3" x14ac:dyDescent="0.25">
      <c r="B86" s="1">
        <v>38614</v>
      </c>
      <c r="C86" s="20">
        <v>3.4950000000000001</v>
      </c>
    </row>
    <row r="87" spans="2:3" x14ac:dyDescent="0.25">
      <c r="B87" s="1">
        <v>38621</v>
      </c>
      <c r="C87" s="20">
        <v>3.44</v>
      </c>
    </row>
    <row r="88" spans="2:3" x14ac:dyDescent="0.25">
      <c r="B88" s="1">
        <v>38628</v>
      </c>
      <c r="C88" s="20">
        <v>3.5249999999999999</v>
      </c>
    </row>
    <row r="89" spans="2:3" x14ac:dyDescent="0.25">
      <c r="B89" s="1">
        <v>38636</v>
      </c>
      <c r="C89" s="20">
        <v>3.63</v>
      </c>
    </row>
    <row r="90" spans="2:3" x14ac:dyDescent="0.25">
      <c r="B90" s="1">
        <v>38642</v>
      </c>
      <c r="C90" s="20">
        <v>3.7850000000000001</v>
      </c>
    </row>
    <row r="91" spans="2:3" x14ac:dyDescent="0.25">
      <c r="B91" s="1">
        <v>38649</v>
      </c>
      <c r="C91" s="20">
        <v>3.85</v>
      </c>
    </row>
    <row r="92" spans="2:3" x14ac:dyDescent="0.25">
      <c r="B92" s="1">
        <v>38656</v>
      </c>
      <c r="C92" s="20">
        <v>3.89</v>
      </c>
    </row>
    <row r="93" spans="2:3" x14ac:dyDescent="0.25">
      <c r="B93" s="1">
        <v>38663</v>
      </c>
      <c r="C93" s="20">
        <v>3.87</v>
      </c>
    </row>
    <row r="94" spans="2:3" x14ac:dyDescent="0.25">
      <c r="B94" s="1">
        <v>38670</v>
      </c>
      <c r="C94" s="20">
        <v>3.91</v>
      </c>
    </row>
    <row r="95" spans="2:3" x14ac:dyDescent="0.25">
      <c r="B95" s="1">
        <v>38677</v>
      </c>
      <c r="C95" s="20">
        <v>3.94</v>
      </c>
    </row>
    <row r="96" spans="2:3" x14ac:dyDescent="0.25">
      <c r="B96" s="1">
        <v>38684</v>
      </c>
      <c r="C96" s="20">
        <v>3.9</v>
      </c>
    </row>
    <row r="97" spans="2:3" x14ac:dyDescent="0.25">
      <c r="B97" s="1">
        <v>38691</v>
      </c>
      <c r="C97" s="20">
        <v>3.93</v>
      </c>
    </row>
    <row r="98" spans="2:3" x14ac:dyDescent="0.25">
      <c r="B98" s="1">
        <v>38698</v>
      </c>
      <c r="C98" s="20">
        <v>3.82</v>
      </c>
    </row>
    <row r="99" spans="2:3" x14ac:dyDescent="0.25">
      <c r="B99" s="1">
        <v>38705</v>
      </c>
      <c r="C99" s="20">
        <v>3.895</v>
      </c>
    </row>
    <row r="100" spans="2:3" x14ac:dyDescent="0.25">
      <c r="B100" s="1">
        <v>38713</v>
      </c>
      <c r="C100" s="20">
        <v>3.9049999999999998</v>
      </c>
    </row>
    <row r="101" spans="2:3" x14ac:dyDescent="0.25">
      <c r="B101" s="1">
        <v>38720</v>
      </c>
      <c r="C101" s="20">
        <v>4.07</v>
      </c>
    </row>
    <row r="102" spans="2:3" x14ac:dyDescent="0.25">
      <c r="B102" s="1">
        <v>38726</v>
      </c>
      <c r="C102" s="20">
        <v>4.1500000000000004</v>
      </c>
    </row>
    <row r="103" spans="2:3" x14ac:dyDescent="0.25">
      <c r="B103" s="1">
        <v>38734</v>
      </c>
      <c r="C103" s="20">
        <v>4.2699999999999996</v>
      </c>
    </row>
    <row r="104" spans="2:3" x14ac:dyDescent="0.25">
      <c r="B104" s="1">
        <v>38740</v>
      </c>
      <c r="C104" s="20">
        <v>4.29</v>
      </c>
    </row>
    <row r="105" spans="2:3" x14ac:dyDescent="0.25">
      <c r="B105" s="1">
        <v>38747</v>
      </c>
      <c r="C105" s="20">
        <v>4.375</v>
      </c>
    </row>
    <row r="106" spans="2:3" x14ac:dyDescent="0.25">
      <c r="B106" s="1">
        <v>38754</v>
      </c>
      <c r="C106" s="20">
        <v>4.375</v>
      </c>
    </row>
    <row r="107" spans="2:3" x14ac:dyDescent="0.25">
      <c r="B107" s="1">
        <v>38761</v>
      </c>
      <c r="C107" s="20">
        <v>4.4400000000000004</v>
      </c>
    </row>
    <row r="108" spans="2:3" x14ac:dyDescent="0.25">
      <c r="B108" s="1">
        <v>38769</v>
      </c>
      <c r="C108" s="20">
        <v>4.45</v>
      </c>
    </row>
    <row r="109" spans="2:3" x14ac:dyDescent="0.25">
      <c r="B109" s="1">
        <v>38775</v>
      </c>
      <c r="C109" s="20">
        <v>4.51</v>
      </c>
    </row>
    <row r="110" spans="2:3" x14ac:dyDescent="0.25">
      <c r="B110" s="1">
        <v>38782</v>
      </c>
      <c r="C110" s="20">
        <v>4.5</v>
      </c>
    </row>
    <row r="111" spans="2:3" x14ac:dyDescent="0.25">
      <c r="B111" s="1">
        <v>38789</v>
      </c>
      <c r="C111" s="20">
        <v>4.51</v>
      </c>
    </row>
    <row r="112" spans="2:3" x14ac:dyDescent="0.25">
      <c r="B112" s="1">
        <v>38796</v>
      </c>
      <c r="C112" s="20">
        <v>4.5449999999999999</v>
      </c>
    </row>
    <row r="113" spans="2:3" x14ac:dyDescent="0.25">
      <c r="B113" s="1">
        <v>38803</v>
      </c>
      <c r="C113" s="20">
        <v>4.4950000000000001</v>
      </c>
    </row>
    <row r="114" spans="2:3" x14ac:dyDescent="0.25">
      <c r="B114" s="1">
        <v>38810</v>
      </c>
      <c r="C114" s="20">
        <v>4.5350000000000001</v>
      </c>
    </row>
    <row r="115" spans="2:3" x14ac:dyDescent="0.25">
      <c r="B115" s="1">
        <v>38817</v>
      </c>
      <c r="C115" s="20">
        <v>4.57</v>
      </c>
    </row>
    <row r="116" spans="2:3" x14ac:dyDescent="0.25">
      <c r="B116" s="1">
        <v>38824</v>
      </c>
      <c r="C116" s="20">
        <v>4.5999999999999996</v>
      </c>
    </row>
    <row r="117" spans="2:3" x14ac:dyDescent="0.25">
      <c r="B117" s="1">
        <v>38831</v>
      </c>
      <c r="C117" s="20">
        <v>4.6349999999999998</v>
      </c>
    </row>
    <row r="118" spans="2:3" x14ac:dyDescent="0.25">
      <c r="B118" s="1">
        <v>38838</v>
      </c>
      <c r="C118" s="20">
        <v>4.6849999999999996</v>
      </c>
    </row>
    <row r="119" spans="2:3" x14ac:dyDescent="0.25">
      <c r="B119" s="1">
        <v>38845</v>
      </c>
      <c r="C119" s="20">
        <v>4.74</v>
      </c>
    </row>
    <row r="120" spans="2:3" x14ac:dyDescent="0.25">
      <c r="B120" s="1">
        <v>38852</v>
      </c>
      <c r="C120" s="20">
        <v>4.74</v>
      </c>
    </row>
    <row r="121" spans="2:3" x14ac:dyDescent="0.25">
      <c r="B121" s="1">
        <v>38859</v>
      </c>
      <c r="C121" s="20">
        <v>4.7050000000000001</v>
      </c>
    </row>
    <row r="122" spans="2:3" x14ac:dyDescent="0.25">
      <c r="B122" s="1">
        <v>38867</v>
      </c>
      <c r="C122" s="20">
        <v>4.72</v>
      </c>
    </row>
    <row r="123" spans="2:3" x14ac:dyDescent="0.25">
      <c r="B123" s="1">
        <v>38873</v>
      </c>
      <c r="C123" s="20">
        <v>4.71</v>
      </c>
    </row>
    <row r="124" spans="2:3" x14ac:dyDescent="0.25">
      <c r="B124" s="1">
        <v>38880</v>
      </c>
      <c r="C124" s="20">
        <v>4.8</v>
      </c>
    </row>
    <row r="125" spans="2:3" x14ac:dyDescent="0.25">
      <c r="B125" s="1">
        <v>38887</v>
      </c>
      <c r="C125" s="20">
        <v>4.83</v>
      </c>
    </row>
    <row r="126" spans="2:3" x14ac:dyDescent="0.25">
      <c r="B126" s="1">
        <v>38894</v>
      </c>
      <c r="C126" s="20">
        <v>4.9050000000000002</v>
      </c>
    </row>
    <row r="127" spans="2:3" x14ac:dyDescent="0.25">
      <c r="B127" s="1">
        <v>38901</v>
      </c>
      <c r="C127" s="20">
        <v>4.9550000000000001</v>
      </c>
    </row>
    <row r="128" spans="2:3" x14ac:dyDescent="0.25">
      <c r="B128" s="1">
        <v>38908</v>
      </c>
      <c r="C128" s="20">
        <v>4.9249999999999998</v>
      </c>
    </row>
    <row r="129" spans="2:3" x14ac:dyDescent="0.25">
      <c r="B129" s="1">
        <v>38915</v>
      </c>
      <c r="C129" s="20">
        <v>4.9649999999999999</v>
      </c>
    </row>
    <row r="130" spans="2:3" x14ac:dyDescent="0.25">
      <c r="B130" s="1">
        <v>38922</v>
      </c>
      <c r="C130" s="20">
        <v>4.9749999999999996</v>
      </c>
    </row>
    <row r="131" spans="2:3" x14ac:dyDescent="0.25">
      <c r="B131" s="1">
        <v>38929</v>
      </c>
      <c r="C131" s="20">
        <v>4.9749999999999996</v>
      </c>
    </row>
    <row r="132" spans="2:3" x14ac:dyDescent="0.25">
      <c r="B132" s="1">
        <v>38936</v>
      </c>
      <c r="C132" s="20">
        <v>4.99</v>
      </c>
    </row>
    <row r="133" spans="2:3" x14ac:dyDescent="0.25">
      <c r="B133" s="1">
        <v>38943</v>
      </c>
      <c r="C133" s="20">
        <v>4.9800000000000004</v>
      </c>
    </row>
    <row r="134" spans="2:3" x14ac:dyDescent="0.25">
      <c r="B134" s="1">
        <v>38950</v>
      </c>
      <c r="C134" s="20">
        <v>4.9749999999999996</v>
      </c>
    </row>
    <row r="135" spans="2:3" x14ac:dyDescent="0.25">
      <c r="B135" s="1">
        <v>38957</v>
      </c>
      <c r="C135" s="20">
        <v>4.96</v>
      </c>
    </row>
    <row r="136" spans="2:3" x14ac:dyDescent="0.25">
      <c r="B136" s="1">
        <v>38965</v>
      </c>
      <c r="C136" s="20">
        <v>4.8550000000000004</v>
      </c>
    </row>
    <row r="137" spans="2:3" x14ac:dyDescent="0.25">
      <c r="B137" s="1">
        <v>38971</v>
      </c>
      <c r="C137" s="20">
        <v>4.82</v>
      </c>
    </row>
    <row r="138" spans="2:3" x14ac:dyDescent="0.25">
      <c r="B138" s="1">
        <v>38978</v>
      </c>
      <c r="C138" s="20">
        <v>4.8150000000000004</v>
      </c>
    </row>
    <row r="139" spans="2:3" x14ac:dyDescent="0.25">
      <c r="B139" s="1">
        <v>38985</v>
      </c>
      <c r="C139" s="20">
        <v>4.7699999999999996</v>
      </c>
    </row>
    <row r="140" spans="2:3" x14ac:dyDescent="0.25">
      <c r="B140" s="1">
        <v>38992</v>
      </c>
      <c r="C140" s="20">
        <v>4.7649999999999997</v>
      </c>
    </row>
    <row r="141" spans="2:3" x14ac:dyDescent="0.25">
      <c r="B141" s="1">
        <v>39000</v>
      </c>
      <c r="C141" s="20">
        <v>4.8499999999999996</v>
      </c>
    </row>
    <row r="142" spans="2:3" x14ac:dyDescent="0.25">
      <c r="B142" s="1">
        <v>39006</v>
      </c>
      <c r="C142" s="20">
        <v>4.9400000000000004</v>
      </c>
    </row>
    <row r="143" spans="2:3" x14ac:dyDescent="0.25">
      <c r="B143" s="1">
        <v>39013</v>
      </c>
      <c r="C143" s="20">
        <v>4.99</v>
      </c>
    </row>
    <row r="144" spans="2:3" x14ac:dyDescent="0.25">
      <c r="B144" s="1">
        <v>39020</v>
      </c>
      <c r="C144" s="20">
        <v>4.9749999999999996</v>
      </c>
    </row>
    <row r="145" spans="2:3" x14ac:dyDescent="0.25">
      <c r="B145" s="1">
        <v>39027</v>
      </c>
      <c r="C145" s="20">
        <v>4.9550000000000001</v>
      </c>
    </row>
    <row r="146" spans="2:3" x14ac:dyDescent="0.25">
      <c r="B146" s="1">
        <v>39034</v>
      </c>
      <c r="C146" s="20">
        <v>4.9550000000000001</v>
      </c>
    </row>
    <row r="147" spans="2:3" x14ac:dyDescent="0.25">
      <c r="B147" s="1">
        <v>39041</v>
      </c>
      <c r="C147" s="20">
        <v>4.9400000000000004</v>
      </c>
    </row>
    <row r="148" spans="2:3" x14ac:dyDescent="0.25">
      <c r="B148" s="1">
        <v>39048</v>
      </c>
      <c r="C148" s="20">
        <v>4.9050000000000002</v>
      </c>
    </row>
    <row r="149" spans="2:3" x14ac:dyDescent="0.25">
      <c r="B149" s="1">
        <v>39055</v>
      </c>
      <c r="C149" s="20">
        <v>4.87</v>
      </c>
    </row>
    <row r="150" spans="2:3" x14ac:dyDescent="0.25">
      <c r="B150" s="1">
        <v>39062</v>
      </c>
      <c r="C150" s="20">
        <v>4.8</v>
      </c>
    </row>
    <row r="151" spans="2:3" x14ac:dyDescent="0.25">
      <c r="B151" s="1">
        <v>39069</v>
      </c>
      <c r="C151" s="20">
        <v>4.8250000000000002</v>
      </c>
    </row>
    <row r="152" spans="2:3" x14ac:dyDescent="0.25">
      <c r="B152" s="1">
        <v>39077</v>
      </c>
      <c r="C152" s="20">
        <v>4.875</v>
      </c>
    </row>
    <row r="153" spans="2:3" x14ac:dyDescent="0.25">
      <c r="B153" s="1">
        <v>39084</v>
      </c>
      <c r="C153" s="20">
        <v>4.93</v>
      </c>
    </row>
    <row r="154" spans="2:3" x14ac:dyDescent="0.25">
      <c r="B154" s="1">
        <v>39090</v>
      </c>
      <c r="C154" s="20">
        <v>4.9400000000000004</v>
      </c>
    </row>
    <row r="155" spans="2:3" x14ac:dyDescent="0.25">
      <c r="B155" s="1">
        <v>39098</v>
      </c>
      <c r="C155" s="20">
        <v>4.9749999999999996</v>
      </c>
    </row>
    <row r="156" spans="2:3" x14ac:dyDescent="0.25">
      <c r="B156" s="1">
        <v>39104</v>
      </c>
      <c r="C156" s="20">
        <v>4.9950000000000001</v>
      </c>
    </row>
    <row r="157" spans="2:3" x14ac:dyDescent="0.25">
      <c r="B157" s="1">
        <v>39111</v>
      </c>
      <c r="C157" s="20">
        <v>5.01</v>
      </c>
    </row>
    <row r="158" spans="2:3" x14ac:dyDescent="0.25">
      <c r="B158" s="1">
        <v>39118</v>
      </c>
      <c r="C158" s="20">
        <v>5.01</v>
      </c>
    </row>
    <row r="159" spans="2:3" x14ac:dyDescent="0.25">
      <c r="B159" s="1">
        <v>39125</v>
      </c>
      <c r="C159" s="20">
        <v>5.0250000000000004</v>
      </c>
    </row>
    <row r="160" spans="2:3" x14ac:dyDescent="0.25">
      <c r="B160" s="1">
        <v>39133</v>
      </c>
      <c r="C160" s="20">
        <v>5.0350000000000001</v>
      </c>
    </row>
    <row r="161" spans="2:3" x14ac:dyDescent="0.25">
      <c r="B161" s="1">
        <v>39139</v>
      </c>
      <c r="C161" s="20">
        <v>5.0350000000000001</v>
      </c>
    </row>
    <row r="162" spans="2:3" x14ac:dyDescent="0.25">
      <c r="B162" s="1">
        <v>39146</v>
      </c>
      <c r="C162" s="20">
        <v>4.9649999999999999</v>
      </c>
    </row>
    <row r="163" spans="2:3" x14ac:dyDescent="0.25">
      <c r="B163" s="1">
        <v>39153</v>
      </c>
      <c r="C163" s="20">
        <v>4.9649999999999999</v>
      </c>
    </row>
    <row r="164" spans="2:3" x14ac:dyDescent="0.25">
      <c r="B164" s="1">
        <v>39160</v>
      </c>
      <c r="C164" s="20">
        <v>4.93</v>
      </c>
    </row>
    <row r="165" spans="2:3" x14ac:dyDescent="0.25">
      <c r="B165" s="1">
        <v>39167</v>
      </c>
      <c r="C165" s="20">
        <v>4.9249999999999998</v>
      </c>
    </row>
    <row r="166" spans="2:3" x14ac:dyDescent="0.25">
      <c r="B166" s="1">
        <v>39174</v>
      </c>
      <c r="C166" s="20">
        <v>4.91</v>
      </c>
    </row>
    <row r="167" spans="2:3" x14ac:dyDescent="0.25">
      <c r="B167" s="1">
        <v>39181</v>
      </c>
      <c r="C167" s="20">
        <v>4.88</v>
      </c>
    </row>
    <row r="168" spans="2:3" x14ac:dyDescent="0.25">
      <c r="B168" s="1">
        <v>39188</v>
      </c>
      <c r="C168" s="20">
        <v>4.8650000000000002</v>
      </c>
    </row>
    <row r="169" spans="2:3" x14ac:dyDescent="0.25">
      <c r="B169" s="1">
        <v>39195</v>
      </c>
      <c r="C169" s="20">
        <v>4.835</v>
      </c>
    </row>
    <row r="170" spans="2:3" x14ac:dyDescent="0.25">
      <c r="B170" s="1">
        <v>39202</v>
      </c>
      <c r="C170" s="20">
        <v>4.7850000000000001</v>
      </c>
    </row>
    <row r="171" spans="2:3" x14ac:dyDescent="0.25">
      <c r="B171" s="1">
        <v>39209</v>
      </c>
      <c r="C171" s="20">
        <v>4.76</v>
      </c>
    </row>
    <row r="172" spans="2:3" x14ac:dyDescent="0.25">
      <c r="B172" s="1">
        <v>39216</v>
      </c>
      <c r="C172" s="20">
        <v>4.7300000000000004</v>
      </c>
    </row>
    <row r="173" spans="2:3" x14ac:dyDescent="0.25">
      <c r="B173" s="1">
        <v>39223</v>
      </c>
      <c r="C173" s="20">
        <v>4.7750000000000004</v>
      </c>
    </row>
    <row r="174" spans="2:3" x14ac:dyDescent="0.25">
      <c r="B174" s="1">
        <v>39231</v>
      </c>
      <c r="C174" s="20">
        <v>4.78</v>
      </c>
    </row>
    <row r="175" spans="2:3" x14ac:dyDescent="0.25">
      <c r="B175" s="1">
        <v>39237</v>
      </c>
      <c r="C175" s="20">
        <v>4.71</v>
      </c>
    </row>
    <row r="176" spans="2:3" x14ac:dyDescent="0.25">
      <c r="B176" s="1">
        <v>39244</v>
      </c>
      <c r="C176" s="20">
        <v>4.6399999999999997</v>
      </c>
    </row>
    <row r="177" spans="2:3" x14ac:dyDescent="0.25">
      <c r="B177" s="1">
        <v>39251</v>
      </c>
      <c r="C177" s="20">
        <v>4.49</v>
      </c>
    </row>
    <row r="178" spans="2:3" x14ac:dyDescent="0.25">
      <c r="B178" s="1">
        <v>39258</v>
      </c>
      <c r="C178" s="20">
        <v>4.6849999999999996</v>
      </c>
    </row>
    <row r="179" spans="2:3" x14ac:dyDescent="0.25">
      <c r="B179" s="1">
        <v>39265</v>
      </c>
      <c r="C179" s="20">
        <v>4.79</v>
      </c>
    </row>
    <row r="180" spans="2:3" x14ac:dyDescent="0.25">
      <c r="B180" s="1">
        <v>39272</v>
      </c>
      <c r="C180" s="20">
        <v>4.8150000000000004</v>
      </c>
    </row>
    <row r="181" spans="2:3" x14ac:dyDescent="0.25">
      <c r="B181" s="1">
        <v>39279</v>
      </c>
      <c r="C181" s="20">
        <v>4.84</v>
      </c>
    </row>
    <row r="182" spans="2:3" x14ac:dyDescent="0.25">
      <c r="B182" s="1">
        <v>39286</v>
      </c>
      <c r="C182" s="20">
        <v>4.8849999999999998</v>
      </c>
    </row>
    <row r="183" spans="2:3" x14ac:dyDescent="0.25">
      <c r="B183" s="1">
        <v>39293</v>
      </c>
      <c r="C183" s="20">
        <v>4.8250000000000002</v>
      </c>
    </row>
    <row r="184" spans="2:3" x14ac:dyDescent="0.25">
      <c r="B184" s="1">
        <v>39300</v>
      </c>
      <c r="C184" s="20">
        <v>4.7699999999999996</v>
      </c>
    </row>
    <row r="185" spans="2:3" x14ac:dyDescent="0.25">
      <c r="B185" s="1">
        <v>39307</v>
      </c>
      <c r="C185" s="20">
        <v>4.63</v>
      </c>
    </row>
    <row r="186" spans="2:3" x14ac:dyDescent="0.25">
      <c r="B186" s="1">
        <v>39314</v>
      </c>
      <c r="C186" s="20">
        <v>2.85</v>
      </c>
    </row>
    <row r="187" spans="2:3" x14ac:dyDescent="0.25">
      <c r="B187" s="1">
        <v>39321</v>
      </c>
      <c r="C187" s="20">
        <v>4.5999999999999996</v>
      </c>
    </row>
    <row r="188" spans="2:3" x14ac:dyDescent="0.25">
      <c r="B188" s="1">
        <v>39329</v>
      </c>
      <c r="C188" s="20">
        <v>4.3499999999999996</v>
      </c>
    </row>
    <row r="189" spans="2:3" x14ac:dyDescent="0.25">
      <c r="B189" s="1">
        <v>39335</v>
      </c>
      <c r="C189" s="20">
        <v>3.8</v>
      </c>
    </row>
    <row r="190" spans="2:3" x14ac:dyDescent="0.25">
      <c r="B190" s="1">
        <v>39342</v>
      </c>
      <c r="C190" s="20">
        <v>4.05</v>
      </c>
    </row>
    <row r="191" spans="2:3" x14ac:dyDescent="0.25">
      <c r="B191" s="1">
        <v>39349</v>
      </c>
      <c r="C191" s="20">
        <v>3.82</v>
      </c>
    </row>
    <row r="192" spans="2:3" x14ac:dyDescent="0.25">
      <c r="B192" s="1">
        <v>39356</v>
      </c>
      <c r="C192" s="20">
        <v>3.84</v>
      </c>
    </row>
    <row r="193" spans="2:3" x14ac:dyDescent="0.25">
      <c r="B193" s="1">
        <v>39364</v>
      </c>
      <c r="C193" s="20">
        <v>3.9249999999999998</v>
      </c>
    </row>
    <row r="194" spans="2:3" x14ac:dyDescent="0.25">
      <c r="B194" s="1">
        <v>39370</v>
      </c>
      <c r="C194" s="20">
        <v>4.1849999999999996</v>
      </c>
    </row>
    <row r="195" spans="2:3" x14ac:dyDescent="0.25">
      <c r="B195" s="1">
        <v>39377</v>
      </c>
      <c r="C195" s="20">
        <v>3.9</v>
      </c>
    </row>
    <row r="196" spans="2:3" x14ac:dyDescent="0.25">
      <c r="B196" s="1">
        <v>39384</v>
      </c>
      <c r="C196" s="20">
        <v>3.92</v>
      </c>
    </row>
    <row r="197" spans="2:3" x14ac:dyDescent="0.25">
      <c r="B197" s="1">
        <v>39391</v>
      </c>
      <c r="C197" s="20">
        <v>3.55</v>
      </c>
    </row>
    <row r="198" spans="2:3" x14ac:dyDescent="0.25">
      <c r="B198" s="1">
        <v>39399</v>
      </c>
      <c r="C198" s="20">
        <v>3.43</v>
      </c>
    </row>
    <row r="199" spans="2:3" x14ac:dyDescent="0.25">
      <c r="B199" s="1">
        <v>39405</v>
      </c>
      <c r="C199" s="20">
        <v>3.39</v>
      </c>
    </row>
    <row r="200" spans="2:3" x14ac:dyDescent="0.25">
      <c r="B200" s="1">
        <v>39412</v>
      </c>
      <c r="C200" s="20">
        <v>3.1749999999999998</v>
      </c>
    </row>
    <row r="201" spans="2:3" x14ac:dyDescent="0.25">
      <c r="B201" s="1">
        <v>39419</v>
      </c>
      <c r="C201" s="20">
        <v>3.03</v>
      </c>
    </row>
    <row r="202" spans="2:3" x14ac:dyDescent="0.25">
      <c r="B202" s="1">
        <v>39426</v>
      </c>
      <c r="C202" s="20">
        <v>3</v>
      </c>
    </row>
    <row r="203" spans="2:3" x14ac:dyDescent="0.25">
      <c r="B203" s="1">
        <v>39433</v>
      </c>
      <c r="C203" s="20">
        <v>3</v>
      </c>
    </row>
    <row r="204" spans="2:3" x14ac:dyDescent="0.25">
      <c r="B204" s="1">
        <v>39440</v>
      </c>
      <c r="C204" s="20">
        <v>3.28</v>
      </c>
    </row>
    <row r="205" spans="2:3" x14ac:dyDescent="0.25">
      <c r="B205" s="1">
        <v>39447</v>
      </c>
      <c r="C205" s="20">
        <v>3.31</v>
      </c>
    </row>
    <row r="206" spans="2:3" x14ac:dyDescent="0.25">
      <c r="B206" s="1">
        <v>39454</v>
      </c>
      <c r="C206" s="20">
        <v>3.18</v>
      </c>
    </row>
    <row r="207" spans="2:3" x14ac:dyDescent="0.25">
      <c r="B207" s="1">
        <v>39461</v>
      </c>
      <c r="C207" s="20">
        <v>3.08</v>
      </c>
    </row>
    <row r="208" spans="2:3" x14ac:dyDescent="0.25">
      <c r="B208" s="1">
        <v>39469</v>
      </c>
      <c r="C208" s="20">
        <v>2.37</v>
      </c>
    </row>
    <row r="209" spans="2:3" x14ac:dyDescent="0.25">
      <c r="B209" s="1">
        <v>39475</v>
      </c>
      <c r="C209" s="20">
        <v>2.335</v>
      </c>
    </row>
    <row r="210" spans="2:3" x14ac:dyDescent="0.25">
      <c r="B210" s="1">
        <v>39482</v>
      </c>
      <c r="C210" s="20">
        <v>2.23</v>
      </c>
    </row>
    <row r="211" spans="2:3" x14ac:dyDescent="0.25">
      <c r="B211" s="1">
        <v>39489</v>
      </c>
      <c r="C211" s="20">
        <v>2.25</v>
      </c>
    </row>
    <row r="212" spans="2:3" x14ac:dyDescent="0.25">
      <c r="B212" s="1">
        <v>39497</v>
      </c>
      <c r="C212" s="20">
        <v>2.2000000000000002</v>
      </c>
    </row>
    <row r="213" spans="2:3" x14ac:dyDescent="0.25">
      <c r="B213" s="1">
        <v>39503</v>
      </c>
      <c r="C213" s="20">
        <v>2.16</v>
      </c>
    </row>
    <row r="214" spans="2:3" x14ac:dyDescent="0.25">
      <c r="B214" s="1">
        <v>39510</v>
      </c>
      <c r="C214" s="20">
        <v>1.79</v>
      </c>
    </row>
    <row r="215" spans="2:3" x14ac:dyDescent="0.25">
      <c r="B215" s="1">
        <v>39517</v>
      </c>
      <c r="C215" s="20">
        <v>1.42</v>
      </c>
    </row>
    <row r="216" spans="2:3" x14ac:dyDescent="0.25">
      <c r="B216" s="1">
        <v>39524</v>
      </c>
      <c r="C216" s="20">
        <v>1.1000000000000001</v>
      </c>
    </row>
    <row r="217" spans="2:3" x14ac:dyDescent="0.25">
      <c r="B217" s="1">
        <v>39531</v>
      </c>
      <c r="C217" s="20">
        <v>1.2</v>
      </c>
    </row>
    <row r="218" spans="2:3" x14ac:dyDescent="0.25">
      <c r="B218" s="1">
        <v>39538</v>
      </c>
      <c r="C218" s="20">
        <v>1.44</v>
      </c>
    </row>
    <row r="219" spans="2:3" x14ac:dyDescent="0.25">
      <c r="B219" s="1">
        <v>39545</v>
      </c>
      <c r="C219" s="20">
        <v>1.45</v>
      </c>
    </row>
    <row r="220" spans="2:3" x14ac:dyDescent="0.25">
      <c r="B220" s="1">
        <v>39552</v>
      </c>
      <c r="C220" s="20">
        <v>1.06</v>
      </c>
    </row>
    <row r="221" spans="2:3" x14ac:dyDescent="0.25">
      <c r="B221" s="1">
        <v>39559</v>
      </c>
      <c r="C221" s="20">
        <v>1.32</v>
      </c>
    </row>
    <row r="222" spans="2:3" x14ac:dyDescent="0.25">
      <c r="B222" s="1">
        <v>39566</v>
      </c>
      <c r="C222" s="20">
        <v>1.42</v>
      </c>
    </row>
    <row r="223" spans="2:3" x14ac:dyDescent="0.25">
      <c r="B223" s="1">
        <v>39573</v>
      </c>
      <c r="C223" s="20">
        <v>1.61</v>
      </c>
    </row>
    <row r="224" spans="2:3" x14ac:dyDescent="0.25">
      <c r="B224" s="1">
        <v>39580</v>
      </c>
      <c r="C224" s="20">
        <v>1.8</v>
      </c>
    </row>
    <row r="225" spans="2:3" x14ac:dyDescent="0.25">
      <c r="B225" s="1">
        <v>39587</v>
      </c>
      <c r="C225" s="20">
        <v>1.855</v>
      </c>
    </row>
    <row r="226" spans="2:3" x14ac:dyDescent="0.25">
      <c r="B226" s="1">
        <v>39595</v>
      </c>
      <c r="C226" s="20">
        <v>1.87</v>
      </c>
    </row>
    <row r="227" spans="2:3" x14ac:dyDescent="0.25">
      <c r="B227" s="1">
        <v>39601</v>
      </c>
      <c r="C227" s="20">
        <v>1.82</v>
      </c>
    </row>
    <row r="228" spans="2:3" x14ac:dyDescent="0.25">
      <c r="B228" s="1">
        <v>39608</v>
      </c>
      <c r="C228" s="20">
        <v>1.85</v>
      </c>
    </row>
    <row r="229" spans="2:3" x14ac:dyDescent="0.25">
      <c r="B229" s="1">
        <v>39615</v>
      </c>
      <c r="C229" s="20">
        <v>2.0499999999999998</v>
      </c>
    </row>
    <row r="230" spans="2:3" x14ac:dyDescent="0.25">
      <c r="B230" s="1">
        <v>39622</v>
      </c>
      <c r="C230" s="20">
        <v>1.855</v>
      </c>
    </row>
    <row r="231" spans="2:3" x14ac:dyDescent="0.25">
      <c r="B231" s="1">
        <v>39629</v>
      </c>
      <c r="C231" s="20">
        <v>1.9</v>
      </c>
    </row>
    <row r="232" spans="2:3" x14ac:dyDescent="0.25">
      <c r="B232" s="1">
        <v>39636</v>
      </c>
      <c r="C232" s="20">
        <v>1.865</v>
      </c>
    </row>
    <row r="233" spans="2:3" x14ac:dyDescent="0.25">
      <c r="B233" s="1">
        <v>39643</v>
      </c>
      <c r="C233" s="20">
        <v>1.61</v>
      </c>
    </row>
    <row r="234" spans="2:3" x14ac:dyDescent="0.25">
      <c r="B234" s="1">
        <v>39650</v>
      </c>
      <c r="C234" s="20">
        <v>1.52</v>
      </c>
    </row>
    <row r="235" spans="2:3" x14ac:dyDescent="0.25">
      <c r="B235" s="1">
        <v>39657</v>
      </c>
      <c r="C235" s="20">
        <v>1.6950000000000001</v>
      </c>
    </row>
    <row r="236" spans="2:3" x14ac:dyDescent="0.25">
      <c r="B236" s="1">
        <v>39664</v>
      </c>
      <c r="C236" s="20">
        <v>1.71</v>
      </c>
    </row>
    <row r="237" spans="2:3" x14ac:dyDescent="0.25">
      <c r="B237" s="1">
        <v>39671</v>
      </c>
      <c r="C237" s="20">
        <v>1.87</v>
      </c>
    </row>
    <row r="238" spans="2:3" x14ac:dyDescent="0.25">
      <c r="B238" s="1">
        <v>39678</v>
      </c>
      <c r="C238" s="20">
        <v>1.85</v>
      </c>
    </row>
    <row r="239" spans="2:3" x14ac:dyDescent="0.25">
      <c r="B239" s="1">
        <v>39685</v>
      </c>
      <c r="C239" s="20">
        <v>1.71</v>
      </c>
    </row>
    <row r="240" spans="2:3" x14ac:dyDescent="0.25">
      <c r="B240" s="1">
        <v>39693</v>
      </c>
      <c r="C240" s="20">
        <v>1.6850000000000001</v>
      </c>
    </row>
    <row r="241" spans="2:3" x14ac:dyDescent="0.25">
      <c r="B241" s="1">
        <v>39699</v>
      </c>
      <c r="C241" s="20">
        <v>1.69</v>
      </c>
    </row>
    <row r="242" spans="2:3" x14ac:dyDescent="0.25">
      <c r="B242" s="1">
        <v>39706</v>
      </c>
      <c r="C242" s="20">
        <v>1.05</v>
      </c>
    </row>
    <row r="243" spans="2:3" x14ac:dyDescent="0.25">
      <c r="B243" s="1">
        <v>39713</v>
      </c>
      <c r="C243" s="20">
        <v>1.42</v>
      </c>
    </row>
    <row r="244" spans="2:3" x14ac:dyDescent="0.25">
      <c r="B244" s="1">
        <v>39720</v>
      </c>
      <c r="C244" s="20">
        <v>1.1000000000000001</v>
      </c>
    </row>
    <row r="245" spans="2:3" x14ac:dyDescent="0.25">
      <c r="B245" s="1">
        <v>39727</v>
      </c>
      <c r="C245" s="20">
        <v>0.46</v>
      </c>
    </row>
    <row r="246" spans="2:3" x14ac:dyDescent="0.25">
      <c r="B246" s="1">
        <v>39735</v>
      </c>
      <c r="C246" s="20">
        <v>0.5</v>
      </c>
    </row>
    <row r="247" spans="2:3" x14ac:dyDescent="0.25">
      <c r="B247" s="1">
        <v>39741</v>
      </c>
      <c r="C247" s="20">
        <v>1.25</v>
      </c>
    </row>
    <row r="248" spans="2:3" x14ac:dyDescent="0.25">
      <c r="B248" s="1">
        <v>39748</v>
      </c>
      <c r="C248" s="20">
        <v>0.9</v>
      </c>
    </row>
    <row r="249" spans="2:3" x14ac:dyDescent="0.25">
      <c r="B249" s="1">
        <v>39755</v>
      </c>
      <c r="C249" s="20">
        <v>0.53</v>
      </c>
    </row>
    <row r="250" spans="2:3" x14ac:dyDescent="0.25">
      <c r="B250" s="1">
        <v>39762</v>
      </c>
      <c r="C250" s="20">
        <v>0.35499999999999998</v>
      </c>
    </row>
    <row r="251" spans="2:3" x14ac:dyDescent="0.25">
      <c r="B251" s="1">
        <v>39769</v>
      </c>
      <c r="C251" s="20">
        <v>0.15</v>
      </c>
    </row>
    <row r="252" spans="2:3" x14ac:dyDescent="0.25">
      <c r="B252" s="1">
        <v>39776</v>
      </c>
      <c r="C252" s="20">
        <v>0.15</v>
      </c>
    </row>
    <row r="253" spans="2:3" x14ac:dyDescent="0.25">
      <c r="B253" s="1">
        <v>39783</v>
      </c>
      <c r="C253" s="20">
        <v>0.05</v>
      </c>
    </row>
    <row r="254" spans="2:3" x14ac:dyDescent="0.25">
      <c r="B254" s="1">
        <v>39790</v>
      </c>
      <c r="C254" s="20">
        <v>5.0000000000000001E-3</v>
      </c>
    </row>
    <row r="255" spans="2:3" x14ac:dyDescent="0.25">
      <c r="B255" s="1">
        <v>39797</v>
      </c>
      <c r="C255" s="20">
        <v>0.05</v>
      </c>
    </row>
    <row r="256" spans="2:3" x14ac:dyDescent="0.25">
      <c r="B256" s="1">
        <v>39804</v>
      </c>
      <c r="C256" s="20">
        <v>0.04</v>
      </c>
    </row>
    <row r="257" spans="2:3" x14ac:dyDescent="0.25">
      <c r="B257" s="1">
        <v>39811</v>
      </c>
      <c r="C257" s="20">
        <v>0.05</v>
      </c>
    </row>
    <row r="258" spans="2:3" x14ac:dyDescent="0.25">
      <c r="B258" s="1">
        <v>39818</v>
      </c>
      <c r="C258" s="20">
        <v>0.15</v>
      </c>
    </row>
    <row r="259" spans="2:3" x14ac:dyDescent="0.25">
      <c r="B259" s="1">
        <v>39825</v>
      </c>
      <c r="C259" s="20">
        <v>0.12</v>
      </c>
    </row>
    <row r="260" spans="2:3" x14ac:dyDescent="0.25">
      <c r="B260" s="1">
        <v>39833</v>
      </c>
      <c r="C260" s="20">
        <v>0.14000000000000001</v>
      </c>
    </row>
    <row r="261" spans="2:3" x14ac:dyDescent="0.25">
      <c r="B261" s="1">
        <v>39839</v>
      </c>
      <c r="C261" s="20">
        <v>0.15</v>
      </c>
    </row>
    <row r="262" spans="2:3" x14ac:dyDescent="0.25">
      <c r="B262" s="1">
        <v>39846</v>
      </c>
      <c r="C262" s="20">
        <v>0.27</v>
      </c>
    </row>
    <row r="263" spans="2:3" x14ac:dyDescent="0.25">
      <c r="B263" s="1">
        <v>39853</v>
      </c>
      <c r="C263" s="20">
        <v>0.34</v>
      </c>
    </row>
    <row r="264" spans="2:3" x14ac:dyDescent="0.25">
      <c r="B264" s="1">
        <v>39861</v>
      </c>
      <c r="C264" s="20">
        <v>0.32500000000000001</v>
      </c>
    </row>
    <row r="265" spans="2:3" x14ac:dyDescent="0.25">
      <c r="B265" s="1">
        <v>39867</v>
      </c>
      <c r="C265" s="20">
        <v>0.3</v>
      </c>
    </row>
    <row r="266" spans="2:3" x14ac:dyDescent="0.25">
      <c r="B266" s="1">
        <v>39874</v>
      </c>
      <c r="C266" s="20">
        <v>0.28000000000000003</v>
      </c>
    </row>
    <row r="267" spans="2:3" x14ac:dyDescent="0.25">
      <c r="B267" s="1">
        <v>39881</v>
      </c>
      <c r="C267" s="20">
        <v>0.24</v>
      </c>
    </row>
    <row r="268" spans="2:3" x14ac:dyDescent="0.25">
      <c r="B268" s="1">
        <v>39888</v>
      </c>
      <c r="C268" s="20">
        <v>0.25</v>
      </c>
    </row>
    <row r="269" spans="2:3" x14ac:dyDescent="0.25">
      <c r="B269" s="1">
        <v>39895</v>
      </c>
      <c r="C269" s="20">
        <v>0.22500000000000001</v>
      </c>
    </row>
    <row r="270" spans="2:3" x14ac:dyDescent="0.25">
      <c r="B270" s="1">
        <v>39902</v>
      </c>
      <c r="C270" s="20">
        <v>0.19500000000000001</v>
      </c>
    </row>
    <row r="271" spans="2:3" x14ac:dyDescent="0.25">
      <c r="B271" s="1">
        <v>39909</v>
      </c>
      <c r="C271" s="20">
        <v>0.2</v>
      </c>
    </row>
    <row r="272" spans="2:3" x14ac:dyDescent="0.25">
      <c r="B272" s="1">
        <v>39916</v>
      </c>
      <c r="C272" s="20">
        <v>0.18</v>
      </c>
    </row>
    <row r="273" spans="2:3" x14ac:dyDescent="0.25">
      <c r="B273" s="1">
        <v>39923</v>
      </c>
      <c r="C273" s="20">
        <v>0.13500000000000001</v>
      </c>
    </row>
    <row r="274" spans="2:3" x14ac:dyDescent="0.25">
      <c r="B274" s="1">
        <v>39930</v>
      </c>
      <c r="C274" s="20">
        <v>0.13500000000000001</v>
      </c>
    </row>
    <row r="275" spans="2:3" x14ac:dyDescent="0.25">
      <c r="B275" s="1">
        <v>39937</v>
      </c>
      <c r="C275" s="20">
        <v>0.19500000000000001</v>
      </c>
    </row>
    <row r="276" spans="2:3" x14ac:dyDescent="0.25">
      <c r="B276" s="1">
        <v>39944</v>
      </c>
      <c r="C276" s="20">
        <v>0.19</v>
      </c>
    </row>
    <row r="277" spans="2:3" x14ac:dyDescent="0.25">
      <c r="B277" s="1">
        <v>39951</v>
      </c>
      <c r="C277" s="20">
        <v>0.185</v>
      </c>
    </row>
    <row r="278" spans="2:3" x14ac:dyDescent="0.25">
      <c r="B278" s="1">
        <v>39959</v>
      </c>
      <c r="C278" s="20">
        <v>0.17499999999999999</v>
      </c>
    </row>
    <row r="279" spans="2:3" x14ac:dyDescent="0.25">
      <c r="B279" s="1">
        <v>39965</v>
      </c>
      <c r="C279" s="20">
        <v>0.15</v>
      </c>
    </row>
    <row r="280" spans="2:3" x14ac:dyDescent="0.25">
      <c r="B280" s="1">
        <v>39972</v>
      </c>
      <c r="C280" s="20">
        <v>0.19</v>
      </c>
    </row>
    <row r="281" spans="2:3" x14ac:dyDescent="0.25">
      <c r="B281" s="1">
        <v>39979</v>
      </c>
      <c r="C281" s="20">
        <v>0.16</v>
      </c>
    </row>
    <row r="282" spans="2:3" x14ac:dyDescent="0.25">
      <c r="B282" s="1">
        <v>39986</v>
      </c>
      <c r="C282" s="20">
        <v>0.19500000000000001</v>
      </c>
    </row>
    <row r="283" spans="2:3" x14ac:dyDescent="0.25">
      <c r="B283" s="1">
        <v>39993</v>
      </c>
      <c r="C283" s="20">
        <v>0.19500000000000001</v>
      </c>
    </row>
    <row r="284" spans="2:3" x14ac:dyDescent="0.25">
      <c r="B284" s="1">
        <v>40000</v>
      </c>
      <c r="C284" s="20">
        <v>0.19</v>
      </c>
    </row>
    <row r="285" spans="2:3" x14ac:dyDescent="0.25">
      <c r="B285" s="1">
        <v>40007</v>
      </c>
      <c r="C285" s="20">
        <v>0.18</v>
      </c>
    </row>
    <row r="286" spans="2:3" x14ac:dyDescent="0.25">
      <c r="B286" s="1">
        <v>40014</v>
      </c>
      <c r="C286" s="20">
        <v>0.19</v>
      </c>
    </row>
    <row r="287" spans="2:3" x14ac:dyDescent="0.25">
      <c r="B287" s="1">
        <v>40021</v>
      </c>
      <c r="C287" s="20">
        <v>0.19</v>
      </c>
    </row>
    <row r="288" spans="2:3" x14ac:dyDescent="0.25">
      <c r="B288" s="1">
        <v>40028</v>
      </c>
      <c r="C288" s="20">
        <v>0.18</v>
      </c>
    </row>
    <row r="289" spans="2:3" x14ac:dyDescent="0.25">
      <c r="B289" s="1">
        <v>40035</v>
      </c>
      <c r="C289" s="20">
        <v>0.185</v>
      </c>
    </row>
    <row r="290" spans="2:3" x14ac:dyDescent="0.25">
      <c r="B290" s="1">
        <v>40042</v>
      </c>
      <c r="C290" s="20">
        <v>0.18</v>
      </c>
    </row>
    <row r="291" spans="2:3" x14ac:dyDescent="0.25">
      <c r="B291" s="1">
        <v>40049</v>
      </c>
      <c r="C291" s="20">
        <v>0.16</v>
      </c>
    </row>
    <row r="292" spans="2:3" x14ac:dyDescent="0.25">
      <c r="B292" s="1">
        <v>40056</v>
      </c>
      <c r="C292" s="20">
        <v>0.15</v>
      </c>
    </row>
    <row r="293" spans="2:3" x14ac:dyDescent="0.25">
      <c r="B293" s="1">
        <v>40064</v>
      </c>
      <c r="C293" s="20">
        <v>0.14000000000000001</v>
      </c>
    </row>
    <row r="294" spans="2:3" x14ac:dyDescent="0.25">
      <c r="B294" s="1">
        <v>40070</v>
      </c>
      <c r="C294" s="20">
        <v>0.13500000000000001</v>
      </c>
    </row>
    <row r="295" spans="2:3" x14ac:dyDescent="0.25">
      <c r="B295" s="1">
        <v>40077</v>
      </c>
      <c r="C295" s="20">
        <v>0.1</v>
      </c>
    </row>
    <row r="296" spans="2:3" x14ac:dyDescent="0.25">
      <c r="B296" s="1">
        <v>40084</v>
      </c>
      <c r="C296" s="20">
        <v>0.115</v>
      </c>
    </row>
    <row r="297" spans="2:3" x14ac:dyDescent="0.25">
      <c r="B297" s="1">
        <v>40091</v>
      </c>
      <c r="C297" s="20">
        <v>7.4999999999999997E-2</v>
      </c>
    </row>
    <row r="298" spans="2:3" x14ac:dyDescent="0.25">
      <c r="B298" s="1">
        <v>40099</v>
      </c>
      <c r="C298" s="20">
        <v>7.0000000000000007E-2</v>
      </c>
    </row>
    <row r="299" spans="2:3" x14ac:dyDescent="0.25">
      <c r="B299" s="1">
        <v>40105</v>
      </c>
      <c r="C299" s="20">
        <v>0.08</v>
      </c>
    </row>
    <row r="300" spans="2:3" x14ac:dyDescent="0.25">
      <c r="B300" s="1">
        <v>40112</v>
      </c>
      <c r="C300" s="20">
        <v>7.4999999999999997E-2</v>
      </c>
    </row>
    <row r="301" spans="2:3" x14ac:dyDescent="0.25">
      <c r="B301" s="1">
        <v>40119</v>
      </c>
      <c r="C301" s="20">
        <v>0.06</v>
      </c>
    </row>
    <row r="302" spans="2:3" x14ac:dyDescent="0.25">
      <c r="B302" s="1">
        <v>40126</v>
      </c>
      <c r="C302" s="20">
        <v>6.5000000000000002E-2</v>
      </c>
    </row>
    <row r="303" spans="2:3" x14ac:dyDescent="0.25">
      <c r="B303" s="1">
        <v>40133</v>
      </c>
      <c r="C303" s="20">
        <v>6.5000000000000002E-2</v>
      </c>
    </row>
    <row r="304" spans="2:3" x14ac:dyDescent="0.25">
      <c r="B304" s="1">
        <v>40140</v>
      </c>
      <c r="C304" s="20">
        <v>0.04</v>
      </c>
    </row>
    <row r="305" spans="2:3" x14ac:dyDescent="0.25">
      <c r="B305" s="1">
        <v>40147</v>
      </c>
      <c r="C305" s="20">
        <v>0.06</v>
      </c>
    </row>
    <row r="306" spans="2:3" x14ac:dyDescent="0.25">
      <c r="B306" s="1">
        <v>40154</v>
      </c>
      <c r="C306" s="20">
        <v>0.05</v>
      </c>
    </row>
    <row r="307" spans="2:3" x14ac:dyDescent="0.25">
      <c r="B307" s="1">
        <v>40161</v>
      </c>
      <c r="C307" s="20">
        <v>0.04</v>
      </c>
    </row>
    <row r="308" spans="2:3" x14ac:dyDescent="0.25">
      <c r="B308" s="1">
        <v>40168</v>
      </c>
      <c r="C308" s="20">
        <v>7.0000000000000007E-2</v>
      </c>
    </row>
    <row r="309" spans="2:3" x14ac:dyDescent="0.25">
      <c r="B309" s="1">
        <v>40175</v>
      </c>
      <c r="C309" s="20">
        <v>0.11</v>
      </c>
    </row>
    <row r="310" spans="2:3" x14ac:dyDescent="0.25">
      <c r="B310" s="1">
        <v>40182</v>
      </c>
      <c r="C310" s="20">
        <v>0.08</v>
      </c>
    </row>
    <row r="311" spans="2:3" x14ac:dyDescent="0.25">
      <c r="B311" s="1">
        <v>40189</v>
      </c>
      <c r="C311" s="20">
        <v>0.04</v>
      </c>
    </row>
    <row r="312" spans="2:3" x14ac:dyDescent="0.25">
      <c r="B312" s="1">
        <v>40197</v>
      </c>
      <c r="C312" s="20">
        <v>0.06</v>
      </c>
    </row>
    <row r="313" spans="2:3" x14ac:dyDescent="0.25">
      <c r="B313" s="1">
        <v>40203</v>
      </c>
      <c r="C313" s="20">
        <v>5.5E-2</v>
      </c>
    </row>
    <row r="314" spans="2:3" x14ac:dyDescent="0.25">
      <c r="B314" s="1">
        <v>40210</v>
      </c>
      <c r="C314" s="20">
        <v>9.5000000000000001E-2</v>
      </c>
    </row>
    <row r="315" spans="2:3" x14ac:dyDescent="0.25">
      <c r="B315" s="1">
        <v>40217</v>
      </c>
      <c r="C315" s="20">
        <v>0.11</v>
      </c>
    </row>
    <row r="316" spans="2:3" x14ac:dyDescent="0.25">
      <c r="B316" s="1">
        <v>40225</v>
      </c>
      <c r="C316" s="20">
        <v>0.1</v>
      </c>
    </row>
    <row r="317" spans="2:3" x14ac:dyDescent="0.25">
      <c r="B317" s="1">
        <v>40231</v>
      </c>
      <c r="C317" s="20">
        <v>0.1</v>
      </c>
    </row>
    <row r="318" spans="2:3" x14ac:dyDescent="0.25">
      <c r="B318" s="1">
        <v>40238</v>
      </c>
      <c r="C318" s="20">
        <v>0.125</v>
      </c>
    </row>
    <row r="319" spans="2:3" x14ac:dyDescent="0.25">
      <c r="B319" s="1">
        <v>40245</v>
      </c>
      <c r="C319" s="20">
        <v>0.15</v>
      </c>
    </row>
    <row r="320" spans="2:3" x14ac:dyDescent="0.25">
      <c r="B320" s="1">
        <v>40252</v>
      </c>
      <c r="C320" s="20">
        <v>0.16500000000000001</v>
      </c>
    </row>
    <row r="321" spans="2:3" x14ac:dyDescent="0.25">
      <c r="B321" s="1">
        <v>40259</v>
      </c>
      <c r="C321" s="20">
        <v>0.155</v>
      </c>
    </row>
    <row r="322" spans="2:3" x14ac:dyDescent="0.25">
      <c r="B322" s="1">
        <v>40266</v>
      </c>
      <c r="C322" s="20">
        <v>0.14499999999999999</v>
      </c>
    </row>
    <row r="323" spans="2:3" x14ac:dyDescent="0.25">
      <c r="B323" s="1">
        <v>40273</v>
      </c>
      <c r="C323" s="20">
        <v>0.17499999999999999</v>
      </c>
    </row>
    <row r="324" spans="2:3" x14ac:dyDescent="0.25">
      <c r="B324" s="1">
        <v>40280</v>
      </c>
      <c r="C324" s="20">
        <v>0.155</v>
      </c>
    </row>
    <row r="325" spans="2:3" x14ac:dyDescent="0.25">
      <c r="B325" s="1">
        <v>40287</v>
      </c>
      <c r="C325" s="20">
        <v>0.14499999999999999</v>
      </c>
    </row>
    <row r="326" spans="2:3" x14ac:dyDescent="0.25">
      <c r="B326" s="1">
        <v>40294</v>
      </c>
      <c r="C326" s="20">
        <v>0.15</v>
      </c>
    </row>
    <row r="327" spans="2:3" x14ac:dyDescent="0.25">
      <c r="B327" s="1">
        <v>40301</v>
      </c>
      <c r="C327" s="20">
        <v>0.16500000000000001</v>
      </c>
    </row>
    <row r="328" spans="2:3" x14ac:dyDescent="0.25">
      <c r="B328" s="1">
        <v>40308</v>
      </c>
      <c r="C328" s="20">
        <v>0.155</v>
      </c>
    </row>
    <row r="329" spans="2:3" x14ac:dyDescent="0.25">
      <c r="B329" s="1">
        <v>40315</v>
      </c>
      <c r="C329" s="20">
        <v>0.16</v>
      </c>
    </row>
    <row r="330" spans="2:3" x14ac:dyDescent="0.25">
      <c r="B330" s="1">
        <v>40322</v>
      </c>
      <c r="C330" s="20">
        <v>0.16500000000000001</v>
      </c>
    </row>
    <row r="331" spans="2:3" x14ac:dyDescent="0.25">
      <c r="B331" s="1">
        <v>40330</v>
      </c>
      <c r="C331" s="20">
        <v>0.16</v>
      </c>
    </row>
    <row r="332" spans="2:3" x14ac:dyDescent="0.25">
      <c r="B332" s="1">
        <v>40336</v>
      </c>
      <c r="C332" s="20">
        <v>0.13</v>
      </c>
    </row>
    <row r="333" spans="2:3" x14ac:dyDescent="0.25">
      <c r="B333" s="1">
        <v>40343</v>
      </c>
      <c r="C333" s="20">
        <v>6.5000000000000002E-2</v>
      </c>
    </row>
    <row r="334" spans="2:3" x14ac:dyDescent="0.25">
      <c r="B334" s="1">
        <v>40350</v>
      </c>
      <c r="C334" s="20">
        <v>0.115</v>
      </c>
    </row>
    <row r="335" spans="2:3" x14ac:dyDescent="0.25">
      <c r="B335" s="1">
        <v>40357</v>
      </c>
      <c r="C335" s="20">
        <v>0.16</v>
      </c>
    </row>
    <row r="336" spans="2:3" x14ac:dyDescent="0.25">
      <c r="B336" s="1">
        <v>40365</v>
      </c>
      <c r="C336" s="20">
        <v>0.16500000000000001</v>
      </c>
    </row>
    <row r="337" spans="2:3" x14ac:dyDescent="0.25">
      <c r="B337" s="1">
        <v>40371</v>
      </c>
      <c r="C337" s="20">
        <v>0.15</v>
      </c>
    </row>
    <row r="338" spans="2:3" x14ac:dyDescent="0.25">
      <c r="B338" s="1">
        <v>40378</v>
      </c>
      <c r="C338" s="20">
        <v>0.155</v>
      </c>
    </row>
    <row r="339" spans="2:3" x14ac:dyDescent="0.25">
      <c r="B339" s="1">
        <v>40385</v>
      </c>
      <c r="C339" s="20">
        <v>0.15</v>
      </c>
    </row>
    <row r="340" spans="2:3" x14ac:dyDescent="0.25">
      <c r="B340" s="1">
        <v>40392</v>
      </c>
      <c r="C340" s="20">
        <v>0.155</v>
      </c>
    </row>
    <row r="341" spans="2:3" x14ac:dyDescent="0.25">
      <c r="B341" s="1">
        <v>40399</v>
      </c>
      <c r="C341" s="20">
        <v>0.15</v>
      </c>
    </row>
    <row r="342" spans="2:3" x14ac:dyDescent="0.25">
      <c r="B342" s="1">
        <v>40406</v>
      </c>
      <c r="C342" s="20">
        <v>0.155</v>
      </c>
    </row>
    <row r="343" spans="2:3" x14ac:dyDescent="0.25">
      <c r="B343" s="1">
        <v>40413</v>
      </c>
      <c r="C343" s="20">
        <v>0.155</v>
      </c>
    </row>
    <row r="344" spans="2:3" x14ac:dyDescent="0.25">
      <c r="B344" s="1">
        <v>40420</v>
      </c>
      <c r="C344" s="20">
        <v>0.14499999999999999</v>
      </c>
    </row>
    <row r="345" spans="2:3" x14ac:dyDescent="0.25">
      <c r="B345" s="1">
        <v>40428</v>
      </c>
      <c r="C345" s="20">
        <v>0.13500000000000001</v>
      </c>
    </row>
    <row r="346" spans="2:3" x14ac:dyDescent="0.25">
      <c r="B346" s="1">
        <v>40434</v>
      </c>
      <c r="C346" s="20">
        <v>0.14000000000000001</v>
      </c>
    </row>
    <row r="347" spans="2:3" x14ac:dyDescent="0.25">
      <c r="B347" s="1">
        <v>40441</v>
      </c>
      <c r="C347" s="20">
        <v>0.16</v>
      </c>
    </row>
    <row r="348" spans="2:3" x14ac:dyDescent="0.25">
      <c r="B348" s="1">
        <v>40448</v>
      </c>
      <c r="C348" s="20">
        <v>0.155</v>
      </c>
    </row>
    <row r="349" spans="2:3" x14ac:dyDescent="0.25">
      <c r="B349" s="1">
        <v>40455</v>
      </c>
      <c r="C349" s="20">
        <v>0.13</v>
      </c>
    </row>
    <row r="350" spans="2:3" x14ac:dyDescent="0.25">
      <c r="B350" s="1">
        <v>40463</v>
      </c>
      <c r="C350" s="20">
        <v>0.125</v>
      </c>
    </row>
    <row r="351" spans="2:3" x14ac:dyDescent="0.25">
      <c r="B351" s="1">
        <v>40469</v>
      </c>
      <c r="C351" s="20">
        <v>0.13500000000000001</v>
      </c>
    </row>
    <row r="352" spans="2:3" x14ac:dyDescent="0.25">
      <c r="B352" s="1">
        <v>40476</v>
      </c>
      <c r="C352" s="20">
        <v>0.13</v>
      </c>
    </row>
    <row r="353" spans="2:3" x14ac:dyDescent="0.25">
      <c r="B353" s="1">
        <v>40483</v>
      </c>
      <c r="C353" s="20">
        <v>0.125</v>
      </c>
    </row>
    <row r="354" spans="2:3" x14ac:dyDescent="0.25">
      <c r="B354" s="1">
        <v>40490</v>
      </c>
      <c r="C354" s="20">
        <v>0.125</v>
      </c>
    </row>
    <row r="355" spans="2:3" x14ac:dyDescent="0.25">
      <c r="B355" s="1">
        <v>40497</v>
      </c>
      <c r="C355" s="20">
        <v>0.13500000000000001</v>
      </c>
    </row>
    <row r="356" spans="2:3" x14ac:dyDescent="0.25">
      <c r="B356" s="1">
        <v>40504</v>
      </c>
      <c r="C356" s="20">
        <v>0.14000000000000001</v>
      </c>
    </row>
    <row r="357" spans="2:3" x14ac:dyDescent="0.25">
      <c r="B357" s="1">
        <v>40511</v>
      </c>
      <c r="C357" s="20">
        <v>0.17499999999999999</v>
      </c>
    </row>
    <row r="358" spans="2:3" x14ac:dyDescent="0.25">
      <c r="B358" s="1">
        <v>40518</v>
      </c>
      <c r="C358" s="20">
        <v>0.14499999999999999</v>
      </c>
    </row>
    <row r="359" spans="2:3" x14ac:dyDescent="0.25">
      <c r="B359" s="1">
        <v>40525</v>
      </c>
      <c r="C359" s="20">
        <v>0.14000000000000001</v>
      </c>
    </row>
    <row r="360" spans="2:3" x14ac:dyDescent="0.25">
      <c r="B360" s="1">
        <v>40532</v>
      </c>
      <c r="C360" s="20">
        <v>0.13</v>
      </c>
    </row>
    <row r="361" spans="2:3" x14ac:dyDescent="0.25">
      <c r="B361" s="1">
        <v>40539</v>
      </c>
      <c r="C361" s="20">
        <v>0.18</v>
      </c>
    </row>
    <row r="362" spans="2:3" x14ac:dyDescent="0.25">
      <c r="B362" s="1">
        <v>40546</v>
      </c>
      <c r="C362" s="20">
        <v>0.15</v>
      </c>
    </row>
    <row r="363" spans="2:3" x14ac:dyDescent="0.25">
      <c r="B363" s="1">
        <v>40553</v>
      </c>
      <c r="C363" s="20">
        <v>0.15</v>
      </c>
    </row>
    <row r="364" spans="2:3" x14ac:dyDescent="0.25">
      <c r="B364" s="1">
        <v>40561</v>
      </c>
      <c r="C364" s="20">
        <v>0.155</v>
      </c>
    </row>
    <row r="365" spans="2:3" x14ac:dyDescent="0.25">
      <c r="B365" s="1">
        <v>40567</v>
      </c>
      <c r="C365" s="20">
        <v>0.155</v>
      </c>
    </row>
    <row r="366" spans="2:3" x14ac:dyDescent="0.25">
      <c r="B366" s="1">
        <v>40574</v>
      </c>
      <c r="C366" s="20">
        <v>0.15</v>
      </c>
    </row>
    <row r="367" spans="2:3" x14ac:dyDescent="0.25">
      <c r="B367" s="1">
        <v>40581</v>
      </c>
      <c r="C367" s="20">
        <v>0.15</v>
      </c>
    </row>
    <row r="368" spans="2:3" x14ac:dyDescent="0.25">
      <c r="B368" s="1">
        <v>40588</v>
      </c>
      <c r="C368" s="20">
        <v>0.13</v>
      </c>
    </row>
    <row r="369" spans="2:3" x14ac:dyDescent="0.25">
      <c r="B369" s="1">
        <v>40596</v>
      </c>
      <c r="C369" s="20">
        <v>0.11</v>
      </c>
    </row>
    <row r="370" spans="2:3" x14ac:dyDescent="0.25">
      <c r="B370" s="1">
        <v>40602</v>
      </c>
      <c r="C370" s="20">
        <v>0.14499999999999999</v>
      </c>
    </row>
    <row r="371" spans="2:3" x14ac:dyDescent="0.25">
      <c r="B371" s="1">
        <v>40609</v>
      </c>
      <c r="C371" s="20">
        <v>0.11</v>
      </c>
    </row>
    <row r="372" spans="2:3" x14ac:dyDescent="0.25">
      <c r="B372" s="1">
        <v>40616</v>
      </c>
      <c r="C372" s="20">
        <v>0.09</v>
      </c>
    </row>
    <row r="373" spans="2:3" x14ac:dyDescent="0.25">
      <c r="B373" s="1">
        <v>40623</v>
      </c>
      <c r="C373" s="20">
        <v>9.5000000000000001E-2</v>
      </c>
    </row>
    <row r="374" spans="2:3" x14ac:dyDescent="0.25">
      <c r="B374" s="1">
        <v>40630</v>
      </c>
      <c r="C374" s="20">
        <v>0.1</v>
      </c>
    </row>
    <row r="375" spans="2:3" x14ac:dyDescent="0.25">
      <c r="B375" s="1">
        <v>40637</v>
      </c>
      <c r="C375" s="20">
        <v>0.05</v>
      </c>
    </row>
    <row r="376" spans="2:3" x14ac:dyDescent="0.25">
      <c r="B376" s="1">
        <v>40644</v>
      </c>
      <c r="C376" s="20">
        <v>0.05</v>
      </c>
    </row>
    <row r="377" spans="2:3" x14ac:dyDescent="0.25">
      <c r="B377" s="1">
        <v>40651</v>
      </c>
      <c r="C377" s="20">
        <v>0.06</v>
      </c>
    </row>
    <row r="378" spans="2:3" x14ac:dyDescent="0.25">
      <c r="B378" s="1">
        <v>40658</v>
      </c>
      <c r="C378" s="20">
        <v>6.5000000000000002E-2</v>
      </c>
    </row>
    <row r="379" spans="2:3" x14ac:dyDescent="0.25">
      <c r="B379" s="1">
        <v>40665</v>
      </c>
      <c r="C379" s="20">
        <v>0.05</v>
      </c>
    </row>
    <row r="380" spans="2:3" x14ac:dyDescent="0.25">
      <c r="B380" s="1">
        <v>40672</v>
      </c>
      <c r="C380" s="20">
        <v>2.5000000000000001E-2</v>
      </c>
    </row>
    <row r="381" spans="2:3" x14ac:dyDescent="0.25">
      <c r="B381" s="1">
        <v>40679</v>
      </c>
      <c r="C381" s="20">
        <v>0.03</v>
      </c>
    </row>
    <row r="382" spans="2:3" x14ac:dyDescent="0.25">
      <c r="B382" s="1">
        <v>40686</v>
      </c>
      <c r="C382" s="20">
        <v>5.5E-2</v>
      </c>
    </row>
    <row r="383" spans="2:3" x14ac:dyDescent="0.25">
      <c r="B383" s="1">
        <v>40694</v>
      </c>
      <c r="C383" s="20">
        <v>0.06</v>
      </c>
    </row>
    <row r="384" spans="2:3" x14ac:dyDescent="0.25">
      <c r="B384" s="1">
        <v>40700</v>
      </c>
      <c r="C384" s="20">
        <v>4.4999999999999998E-2</v>
      </c>
    </row>
    <row r="385" spans="2:3" x14ac:dyDescent="0.25">
      <c r="B385" s="1">
        <v>40707</v>
      </c>
      <c r="C385" s="20">
        <v>0.05</v>
      </c>
    </row>
    <row r="386" spans="2:3" x14ac:dyDescent="0.25">
      <c r="B386" s="1">
        <v>40714</v>
      </c>
      <c r="C386" s="20">
        <v>3.5000000000000003E-2</v>
      </c>
    </row>
    <row r="387" spans="2:3" x14ac:dyDescent="0.25">
      <c r="B387" s="1">
        <v>40721</v>
      </c>
      <c r="C387" s="20">
        <v>2.5000000000000001E-2</v>
      </c>
    </row>
    <row r="388" spans="2:3" x14ac:dyDescent="0.25">
      <c r="B388" s="1">
        <v>40729</v>
      </c>
      <c r="C388" s="20">
        <v>2.5000000000000001E-2</v>
      </c>
    </row>
    <row r="389" spans="2:3" x14ac:dyDescent="0.25">
      <c r="B389" s="1">
        <v>40735</v>
      </c>
      <c r="C389" s="20">
        <v>0.03</v>
      </c>
    </row>
    <row r="390" spans="2:3" x14ac:dyDescent="0.25">
      <c r="B390" s="1">
        <v>40742</v>
      </c>
      <c r="C390" s="20">
        <v>0.02</v>
      </c>
    </row>
    <row r="391" spans="2:3" x14ac:dyDescent="0.25">
      <c r="B391" s="1">
        <v>40749</v>
      </c>
      <c r="C391" s="20">
        <v>0.06</v>
      </c>
    </row>
    <row r="392" spans="2:3" x14ac:dyDescent="0.25">
      <c r="B392" s="1">
        <v>40756</v>
      </c>
      <c r="C392" s="20">
        <v>0.115</v>
      </c>
    </row>
    <row r="393" spans="2:3" x14ac:dyDescent="0.25">
      <c r="B393" s="1">
        <v>40763</v>
      </c>
      <c r="C393" s="20">
        <v>4.4999999999999998E-2</v>
      </c>
    </row>
    <row r="394" spans="2:3" x14ac:dyDescent="0.25">
      <c r="B394" s="1">
        <v>40770</v>
      </c>
      <c r="C394" s="20">
        <v>3.5000000000000003E-2</v>
      </c>
    </row>
    <row r="395" spans="2:3" x14ac:dyDescent="0.25">
      <c r="B395" s="1">
        <v>40777</v>
      </c>
      <c r="C395" s="20">
        <v>1.4999999999999999E-2</v>
      </c>
    </row>
    <row r="396" spans="2:3" x14ac:dyDescent="0.25">
      <c r="B396" s="1">
        <v>40784</v>
      </c>
      <c r="C396" s="20">
        <v>1.4999999999999999E-2</v>
      </c>
    </row>
    <row r="397" spans="2:3" x14ac:dyDescent="0.25">
      <c r="B397" s="1">
        <v>40792</v>
      </c>
      <c r="C397" s="20">
        <v>0.03</v>
      </c>
    </row>
    <row r="398" spans="2:3" x14ac:dyDescent="0.25">
      <c r="B398" s="1">
        <v>40798</v>
      </c>
      <c r="C398" s="20">
        <v>0.01</v>
      </c>
    </row>
    <row r="399" spans="2:3" x14ac:dyDescent="0.25">
      <c r="B399" s="1">
        <v>40805</v>
      </c>
      <c r="C399" s="20">
        <v>0.01</v>
      </c>
    </row>
    <row r="400" spans="2:3" x14ac:dyDescent="0.25">
      <c r="B400" s="1">
        <v>40812</v>
      </c>
      <c r="C400" s="20">
        <v>0.02</v>
      </c>
    </row>
    <row r="401" spans="2:3" x14ac:dyDescent="0.25">
      <c r="B401" s="1">
        <v>40819</v>
      </c>
      <c r="C401" s="20">
        <v>0.02</v>
      </c>
    </row>
    <row r="402" spans="2:3" x14ac:dyDescent="0.25">
      <c r="B402" s="1">
        <v>40827</v>
      </c>
      <c r="C402" s="20">
        <v>1.4999999999999999E-2</v>
      </c>
    </row>
    <row r="403" spans="2:3" x14ac:dyDescent="0.25">
      <c r="B403" s="1">
        <v>40833</v>
      </c>
      <c r="C403" s="20">
        <v>0.03</v>
      </c>
    </row>
    <row r="404" spans="2:3" x14ac:dyDescent="0.25">
      <c r="B404" s="1">
        <v>40840</v>
      </c>
      <c r="C404" s="20">
        <v>0.02</v>
      </c>
    </row>
    <row r="405" spans="2:3" x14ac:dyDescent="0.25">
      <c r="B405" s="1">
        <v>40847</v>
      </c>
      <c r="C405" s="20">
        <v>0.01</v>
      </c>
    </row>
    <row r="406" spans="2:3" x14ac:dyDescent="0.25">
      <c r="B406" s="1">
        <v>40854</v>
      </c>
      <c r="C406" s="20">
        <v>5.0000000000000001E-3</v>
      </c>
    </row>
    <row r="407" spans="2:3" x14ac:dyDescent="0.25">
      <c r="B407" s="1">
        <v>40861</v>
      </c>
      <c r="C407" s="20">
        <v>0.01</v>
      </c>
    </row>
    <row r="408" spans="2:3" x14ac:dyDescent="0.25">
      <c r="B408" s="1">
        <v>40868</v>
      </c>
      <c r="C408" s="20">
        <v>1.4999999999999999E-2</v>
      </c>
    </row>
    <row r="409" spans="2:3" x14ac:dyDescent="0.25">
      <c r="B409" s="1">
        <v>40875</v>
      </c>
      <c r="C409" s="20">
        <v>0.03</v>
      </c>
    </row>
    <row r="410" spans="2:3" x14ac:dyDescent="0.25">
      <c r="B410" s="1">
        <v>40882</v>
      </c>
      <c r="C410" s="20">
        <v>5.0000000000000001E-3</v>
      </c>
    </row>
    <row r="411" spans="2:3" x14ac:dyDescent="0.25">
      <c r="B411" s="1">
        <v>40889</v>
      </c>
      <c r="C411" s="20">
        <v>0.01</v>
      </c>
    </row>
    <row r="412" spans="2:3" x14ac:dyDescent="0.25">
      <c r="B412" s="1">
        <v>40896</v>
      </c>
      <c r="C412" s="20">
        <v>5.0000000000000001E-3</v>
      </c>
    </row>
    <row r="413" spans="2:3" x14ac:dyDescent="0.25">
      <c r="B413" s="1">
        <v>40904</v>
      </c>
      <c r="C413" s="20">
        <v>2.5000000000000001E-2</v>
      </c>
    </row>
    <row r="414" spans="2:3" x14ac:dyDescent="0.25">
      <c r="B414" s="1">
        <v>40911</v>
      </c>
      <c r="C414" s="20">
        <v>1.4999999999999999E-2</v>
      </c>
    </row>
    <row r="415" spans="2:3" x14ac:dyDescent="0.25">
      <c r="B415" s="1">
        <v>40917</v>
      </c>
      <c r="C415" s="20">
        <v>0.01</v>
      </c>
    </row>
    <row r="416" spans="2:3" x14ac:dyDescent="0.25">
      <c r="B416" s="1">
        <v>40925</v>
      </c>
      <c r="C416" s="20">
        <v>2.5000000000000001E-2</v>
      </c>
    </row>
    <row r="417" spans="2:3" x14ac:dyDescent="0.25">
      <c r="B417" s="1">
        <v>40931</v>
      </c>
      <c r="C417" s="20">
        <v>0.04</v>
      </c>
    </row>
    <row r="418" spans="2:3" x14ac:dyDescent="0.25">
      <c r="B418" s="1">
        <v>40938</v>
      </c>
      <c r="C418" s="20">
        <v>0.05</v>
      </c>
    </row>
    <row r="419" spans="2:3" x14ac:dyDescent="0.25">
      <c r="B419" s="1">
        <v>40945</v>
      </c>
      <c r="C419" s="20">
        <v>0.08</v>
      </c>
    </row>
    <row r="420" spans="2:3" x14ac:dyDescent="0.25">
      <c r="B420" s="1">
        <v>40952</v>
      </c>
      <c r="C420" s="20">
        <v>9.5000000000000001E-2</v>
      </c>
    </row>
    <row r="421" spans="2:3" x14ac:dyDescent="0.25">
      <c r="B421" s="1">
        <v>40960</v>
      </c>
      <c r="C421" s="20">
        <v>8.5000000000000006E-2</v>
      </c>
    </row>
    <row r="422" spans="2:3" x14ac:dyDescent="0.25">
      <c r="B422" s="1">
        <v>40966</v>
      </c>
      <c r="C422" s="20">
        <v>0.115</v>
      </c>
    </row>
    <row r="423" spans="2:3" x14ac:dyDescent="0.25">
      <c r="B423" s="1">
        <v>40973</v>
      </c>
      <c r="C423" s="20">
        <v>0.08</v>
      </c>
    </row>
    <row r="424" spans="2:3" x14ac:dyDescent="0.25">
      <c r="B424" s="1">
        <v>40980</v>
      </c>
      <c r="C424" s="20">
        <v>9.5000000000000001E-2</v>
      </c>
    </row>
    <row r="425" spans="2:3" x14ac:dyDescent="0.25">
      <c r="B425" s="1">
        <v>40987</v>
      </c>
      <c r="C425" s="20">
        <v>9.5000000000000001E-2</v>
      </c>
    </row>
    <row r="426" spans="2:3" x14ac:dyDescent="0.25">
      <c r="B426" s="1">
        <v>40994</v>
      </c>
      <c r="C426" s="20">
        <v>8.5000000000000006E-2</v>
      </c>
    </row>
    <row r="427" spans="2:3" x14ac:dyDescent="0.25">
      <c r="B427" s="1">
        <v>41001</v>
      </c>
      <c r="C427" s="20">
        <v>7.4999999999999997E-2</v>
      </c>
    </row>
    <row r="428" spans="2:3" x14ac:dyDescent="0.25">
      <c r="B428" s="1">
        <v>41008</v>
      </c>
      <c r="C428" s="20">
        <v>8.5000000000000006E-2</v>
      </c>
    </row>
    <row r="429" spans="2:3" x14ac:dyDescent="0.25">
      <c r="B429" s="1">
        <v>41015</v>
      </c>
      <c r="C429" s="20">
        <v>0.08</v>
      </c>
    </row>
    <row r="430" spans="2:3" x14ac:dyDescent="0.25">
      <c r="B430" s="1">
        <v>41022</v>
      </c>
      <c r="C430" s="20">
        <v>0.08</v>
      </c>
    </row>
    <row r="431" spans="2:3" x14ac:dyDescent="0.25">
      <c r="B431" s="1">
        <v>41029</v>
      </c>
      <c r="C431" s="20">
        <v>9.5000000000000001E-2</v>
      </c>
    </row>
    <row r="432" spans="2:3" x14ac:dyDescent="0.25">
      <c r="B432" s="1">
        <v>41036</v>
      </c>
      <c r="C432" s="20">
        <v>0.09</v>
      </c>
    </row>
    <row r="433" spans="2:3" x14ac:dyDescent="0.25">
      <c r="B433" s="1">
        <v>41043</v>
      </c>
      <c r="C433" s="20">
        <v>9.5000000000000001E-2</v>
      </c>
    </row>
    <row r="434" spans="2:3" x14ac:dyDescent="0.25">
      <c r="B434" s="1">
        <v>41050</v>
      </c>
      <c r="C434" s="20">
        <v>8.5000000000000006E-2</v>
      </c>
    </row>
    <row r="435" spans="2:3" x14ac:dyDescent="0.25">
      <c r="B435" s="1">
        <v>41058</v>
      </c>
      <c r="C435" s="20">
        <v>8.5000000000000006E-2</v>
      </c>
    </row>
    <row r="436" spans="2:3" x14ac:dyDescent="0.25">
      <c r="B436" s="1">
        <v>41064</v>
      </c>
      <c r="C436" s="20">
        <v>7.4999999999999997E-2</v>
      </c>
    </row>
    <row r="437" spans="2:3" x14ac:dyDescent="0.25">
      <c r="B437" s="1">
        <v>41071</v>
      </c>
      <c r="C437" s="20">
        <v>8.5000000000000006E-2</v>
      </c>
    </row>
    <row r="438" spans="2:3" x14ac:dyDescent="0.25">
      <c r="B438" s="1">
        <v>41078</v>
      </c>
      <c r="C438" s="20">
        <v>9.5000000000000001E-2</v>
      </c>
    </row>
    <row r="439" spans="2:3" x14ac:dyDescent="0.25">
      <c r="B439" s="1">
        <v>41085</v>
      </c>
      <c r="C439" s="20">
        <v>9.5000000000000001E-2</v>
      </c>
    </row>
    <row r="440" spans="2:3" x14ac:dyDescent="0.25">
      <c r="B440" s="1">
        <v>41092</v>
      </c>
      <c r="C440" s="20">
        <v>0.1</v>
      </c>
    </row>
    <row r="441" spans="2:3" x14ac:dyDescent="0.25">
      <c r="B441" s="1">
        <v>41099</v>
      </c>
      <c r="C441" s="20">
        <v>0.09</v>
      </c>
    </row>
    <row r="442" spans="2:3" x14ac:dyDescent="0.25">
      <c r="B442" s="1">
        <v>41106</v>
      </c>
      <c r="C442" s="20">
        <v>9.5000000000000001E-2</v>
      </c>
    </row>
    <row r="443" spans="2:3" x14ac:dyDescent="0.25">
      <c r="B443" s="1">
        <v>41113</v>
      </c>
      <c r="C443" s="20">
        <v>9.5000000000000001E-2</v>
      </c>
    </row>
    <row r="444" spans="2:3" x14ac:dyDescent="0.25">
      <c r="B444" s="1">
        <v>41120</v>
      </c>
      <c r="C444" s="20">
        <v>0.11</v>
      </c>
    </row>
    <row r="445" spans="2:3" x14ac:dyDescent="0.25">
      <c r="B445" s="1">
        <v>41127</v>
      </c>
      <c r="C445" s="20">
        <v>0.1</v>
      </c>
    </row>
    <row r="446" spans="2:3" x14ac:dyDescent="0.25">
      <c r="B446" s="1">
        <v>41134</v>
      </c>
      <c r="C446" s="20">
        <v>0.11</v>
      </c>
    </row>
    <row r="447" spans="2:3" x14ac:dyDescent="0.25">
      <c r="B447" s="1">
        <v>41141</v>
      </c>
      <c r="C447" s="20">
        <v>0.1</v>
      </c>
    </row>
    <row r="448" spans="2:3" x14ac:dyDescent="0.25">
      <c r="B448" s="1">
        <v>41148</v>
      </c>
      <c r="C448" s="20">
        <v>0.11</v>
      </c>
    </row>
    <row r="449" spans="2:3" x14ac:dyDescent="0.25">
      <c r="B449" s="1">
        <v>41156</v>
      </c>
      <c r="C449" s="20">
        <v>0.1</v>
      </c>
    </row>
    <row r="450" spans="2:3" x14ac:dyDescent="0.25">
      <c r="B450" s="1">
        <v>41162</v>
      </c>
      <c r="C450" s="20">
        <v>0.1</v>
      </c>
    </row>
    <row r="451" spans="2:3" x14ac:dyDescent="0.25">
      <c r="B451" s="1">
        <v>41169</v>
      </c>
      <c r="C451" s="20">
        <v>0.11</v>
      </c>
    </row>
    <row r="452" spans="2:3" x14ac:dyDescent="0.25">
      <c r="B452" s="1">
        <v>41176</v>
      </c>
      <c r="C452" s="20">
        <v>0.11</v>
      </c>
    </row>
    <row r="453" spans="2:3" x14ac:dyDescent="0.25">
      <c r="B453" s="1">
        <v>41183</v>
      </c>
      <c r="C453" s="20">
        <v>0.09</v>
      </c>
    </row>
    <row r="454" spans="2:3" x14ac:dyDescent="0.25">
      <c r="B454" s="1">
        <v>41191</v>
      </c>
      <c r="C454" s="20">
        <v>0.1</v>
      </c>
    </row>
    <row r="455" spans="2:3" x14ac:dyDescent="0.25">
      <c r="B455" s="1">
        <v>41197</v>
      </c>
      <c r="C455" s="20">
        <v>0.11</v>
      </c>
    </row>
    <row r="456" spans="2:3" x14ac:dyDescent="0.25">
      <c r="B456" s="1">
        <v>41204</v>
      </c>
      <c r="C456" s="20">
        <v>0.1</v>
      </c>
    </row>
    <row r="457" spans="2:3" x14ac:dyDescent="0.25">
      <c r="B457" s="1">
        <v>41211</v>
      </c>
      <c r="C457" s="20">
        <v>0.13</v>
      </c>
    </row>
    <row r="458" spans="2:3" x14ac:dyDescent="0.25">
      <c r="B458" s="1">
        <v>41218</v>
      </c>
      <c r="C458" s="20">
        <v>0.11</v>
      </c>
    </row>
    <row r="459" spans="2:3" x14ac:dyDescent="0.25">
      <c r="B459" s="1">
        <v>41226</v>
      </c>
      <c r="C459" s="20">
        <v>0.11</v>
      </c>
    </row>
    <row r="460" spans="2:3" x14ac:dyDescent="0.25">
      <c r="B460" s="1">
        <v>41232</v>
      </c>
      <c r="C460" s="20">
        <v>0.09</v>
      </c>
    </row>
    <row r="461" spans="2:3" x14ac:dyDescent="0.25">
      <c r="B461" s="1">
        <v>41239</v>
      </c>
      <c r="C461" s="20">
        <v>0.1</v>
      </c>
    </row>
    <row r="462" spans="2:3" x14ac:dyDescent="0.25">
      <c r="B462" s="1">
        <v>41246</v>
      </c>
      <c r="C462" s="20">
        <v>0.09</v>
      </c>
    </row>
    <row r="463" spans="2:3" x14ac:dyDescent="0.25">
      <c r="B463" s="1">
        <v>41253</v>
      </c>
      <c r="C463" s="20">
        <v>0.09</v>
      </c>
    </row>
    <row r="464" spans="2:3" x14ac:dyDescent="0.25">
      <c r="B464" s="1">
        <v>41260</v>
      </c>
      <c r="C464" s="20">
        <v>0.04</v>
      </c>
    </row>
    <row r="465" spans="2:3" x14ac:dyDescent="0.25">
      <c r="B465" s="1">
        <v>41269</v>
      </c>
      <c r="C465" s="20">
        <v>0.09</v>
      </c>
    </row>
    <row r="466" spans="2:3" x14ac:dyDescent="0.25">
      <c r="B466" s="1">
        <v>41276</v>
      </c>
      <c r="C466" s="20">
        <v>7.4999999999999997E-2</v>
      </c>
    </row>
    <row r="467" spans="2:3" x14ac:dyDescent="0.25">
      <c r="B467" s="1">
        <v>41281</v>
      </c>
      <c r="C467" s="20">
        <v>6.5000000000000002E-2</v>
      </c>
    </row>
    <row r="468" spans="2:3" x14ac:dyDescent="0.25">
      <c r="B468" s="1">
        <v>41288</v>
      </c>
      <c r="C468" s="20">
        <v>7.4999999999999997E-2</v>
      </c>
    </row>
    <row r="469" spans="2:3" x14ac:dyDescent="0.25">
      <c r="B469" s="1">
        <v>41296</v>
      </c>
      <c r="C469" s="20">
        <v>7.4999999999999997E-2</v>
      </c>
    </row>
    <row r="470" spans="2:3" x14ac:dyDescent="0.25">
      <c r="B470" s="1">
        <v>41302</v>
      </c>
      <c r="C470" s="20">
        <v>7.4999999999999997E-2</v>
      </c>
    </row>
    <row r="471" spans="2:3" x14ac:dyDescent="0.25">
      <c r="B471" s="1">
        <v>41309</v>
      </c>
      <c r="C471" s="20">
        <v>7.0000000000000007E-2</v>
      </c>
    </row>
    <row r="472" spans="2:3" x14ac:dyDescent="0.25">
      <c r="B472" s="1">
        <v>41316</v>
      </c>
      <c r="C472" s="20">
        <v>8.5000000000000006E-2</v>
      </c>
    </row>
    <row r="473" spans="2:3" x14ac:dyDescent="0.25">
      <c r="B473" s="1">
        <v>41324</v>
      </c>
      <c r="C473" s="20">
        <v>0.115</v>
      </c>
    </row>
    <row r="474" spans="2:3" x14ac:dyDescent="0.25">
      <c r="B474" s="1">
        <v>41330</v>
      </c>
      <c r="C474" s="20">
        <v>0.125</v>
      </c>
    </row>
    <row r="475" spans="2:3" x14ac:dyDescent="0.25">
      <c r="B475" s="1">
        <v>41337</v>
      </c>
      <c r="C475" s="20">
        <v>0.11</v>
      </c>
    </row>
    <row r="476" spans="2:3" x14ac:dyDescent="0.25">
      <c r="B476" s="1">
        <v>41344</v>
      </c>
      <c r="C476" s="20">
        <v>9.5000000000000001E-2</v>
      </c>
    </row>
    <row r="477" spans="2:3" x14ac:dyDescent="0.25">
      <c r="B477" s="1">
        <v>41351</v>
      </c>
      <c r="C477" s="20">
        <v>8.5000000000000006E-2</v>
      </c>
    </row>
    <row r="478" spans="2:3" x14ac:dyDescent="0.25">
      <c r="B478" s="1">
        <v>41358</v>
      </c>
      <c r="C478" s="20">
        <v>7.4999999999999997E-2</v>
      </c>
    </row>
    <row r="479" spans="2:3" x14ac:dyDescent="0.25">
      <c r="B479" s="1">
        <v>41365</v>
      </c>
      <c r="C479" s="20">
        <v>7.4999999999999997E-2</v>
      </c>
    </row>
    <row r="480" spans="2:3" x14ac:dyDescent="0.25">
      <c r="B480" s="1">
        <v>41372</v>
      </c>
      <c r="C480" s="20">
        <v>6.5000000000000002E-2</v>
      </c>
    </row>
    <row r="481" spans="2:3" x14ac:dyDescent="0.25">
      <c r="B481" s="1">
        <v>41379</v>
      </c>
      <c r="C481" s="20">
        <v>5.5E-2</v>
      </c>
    </row>
    <row r="482" spans="2:3" x14ac:dyDescent="0.25">
      <c r="B482" s="1">
        <v>41386</v>
      </c>
      <c r="C482" s="20">
        <v>0.05</v>
      </c>
    </row>
    <row r="483" spans="2:3" x14ac:dyDescent="0.25">
      <c r="B483" s="1">
        <v>41393</v>
      </c>
      <c r="C483" s="20">
        <v>0.05</v>
      </c>
    </row>
    <row r="484" spans="2:3" x14ac:dyDescent="0.25">
      <c r="B484" s="1">
        <v>41400</v>
      </c>
      <c r="C484" s="20">
        <v>0.04</v>
      </c>
    </row>
    <row r="485" spans="2:3" x14ac:dyDescent="0.25">
      <c r="B485" s="1">
        <v>41407</v>
      </c>
      <c r="C485" s="20">
        <v>4.4999999999999998E-2</v>
      </c>
    </row>
    <row r="486" spans="2:3" x14ac:dyDescent="0.25">
      <c r="B486" s="1">
        <v>41414</v>
      </c>
      <c r="C486" s="20">
        <v>4.4999999999999998E-2</v>
      </c>
    </row>
    <row r="487" spans="2:3" x14ac:dyDescent="0.25">
      <c r="B487" s="1">
        <v>41422</v>
      </c>
      <c r="C487" s="20">
        <v>4.4999999999999998E-2</v>
      </c>
    </row>
    <row r="488" spans="2:3" x14ac:dyDescent="0.25">
      <c r="B488" s="1">
        <v>41428</v>
      </c>
      <c r="C488" s="20">
        <v>4.4999999999999998E-2</v>
      </c>
    </row>
    <row r="489" spans="2:3" x14ac:dyDescent="0.25">
      <c r="B489" s="1">
        <v>41435</v>
      </c>
      <c r="C489" s="20">
        <v>4.4999999999999998E-2</v>
      </c>
    </row>
    <row r="490" spans="2:3" x14ac:dyDescent="0.25">
      <c r="B490" s="1">
        <v>41442</v>
      </c>
      <c r="C490" s="20">
        <v>4.4999999999999998E-2</v>
      </c>
    </row>
    <row r="491" spans="2:3" x14ac:dyDescent="0.25">
      <c r="B491" s="1">
        <v>41449</v>
      </c>
      <c r="C491" s="20">
        <v>0.06</v>
      </c>
    </row>
    <row r="492" spans="2:3" x14ac:dyDescent="0.25">
      <c r="B492" s="1">
        <v>41456</v>
      </c>
      <c r="C492" s="20">
        <v>0.05</v>
      </c>
    </row>
    <row r="493" spans="2:3" x14ac:dyDescent="0.25">
      <c r="B493" s="1">
        <v>41463</v>
      </c>
      <c r="C493" s="20">
        <v>4.4999999999999998E-2</v>
      </c>
    </row>
    <row r="494" spans="2:3" x14ac:dyDescent="0.25">
      <c r="B494" s="1">
        <v>41470</v>
      </c>
      <c r="C494" s="20">
        <v>0.04</v>
      </c>
    </row>
    <row r="495" spans="2:3" x14ac:dyDescent="0.25">
      <c r="B495" s="1">
        <v>41477</v>
      </c>
      <c r="C495" s="20">
        <v>3.5000000000000003E-2</v>
      </c>
    </row>
    <row r="496" spans="2:3" x14ac:dyDescent="0.25">
      <c r="B496" s="1">
        <v>41484</v>
      </c>
      <c r="C496" s="20">
        <v>0.03</v>
      </c>
    </row>
    <row r="497" spans="2:3" x14ac:dyDescent="0.25">
      <c r="B497" s="1">
        <v>41491</v>
      </c>
      <c r="C497" s="20">
        <v>0.04</v>
      </c>
    </row>
    <row r="498" spans="2:3" x14ac:dyDescent="0.25">
      <c r="B498" s="1">
        <v>41498</v>
      </c>
      <c r="C498" s="20">
        <v>5.5E-2</v>
      </c>
    </row>
    <row r="499" spans="2:3" x14ac:dyDescent="0.25">
      <c r="B499" s="1">
        <v>41505</v>
      </c>
      <c r="C499" s="20">
        <v>0.05</v>
      </c>
    </row>
    <row r="500" spans="2:3" x14ac:dyDescent="0.25">
      <c r="B500" s="1">
        <v>41512</v>
      </c>
      <c r="C500" s="20">
        <v>0.04</v>
      </c>
    </row>
    <row r="501" spans="2:3" x14ac:dyDescent="0.25">
      <c r="B501" s="1">
        <v>41520</v>
      </c>
      <c r="C501" s="20">
        <v>0.03</v>
      </c>
    </row>
    <row r="502" spans="2:3" x14ac:dyDescent="0.25">
      <c r="B502" s="1">
        <v>41526</v>
      </c>
      <c r="C502" s="20">
        <v>2.0279560439545097E-2</v>
      </c>
    </row>
    <row r="503" spans="2:3" x14ac:dyDescent="0.25">
      <c r="B503" s="1">
        <v>41533</v>
      </c>
      <c r="C503" s="20">
        <v>1.0139780219772548E-2</v>
      </c>
    </row>
    <row r="504" spans="2:3" x14ac:dyDescent="0.25">
      <c r="B504" s="1">
        <v>41540</v>
      </c>
      <c r="C504" s="20">
        <v>2.0279560439545097E-2</v>
      </c>
    </row>
    <row r="505" spans="2:3" x14ac:dyDescent="0.25">
      <c r="B505" s="1">
        <v>41547</v>
      </c>
      <c r="C505" s="20">
        <v>1.0139780219772548E-2</v>
      </c>
    </row>
    <row r="506" spans="2:3" x14ac:dyDescent="0.25">
      <c r="B506" s="1">
        <v>41554</v>
      </c>
      <c r="C506" s="20">
        <v>3.5485219780231558E-2</v>
      </c>
    </row>
    <row r="507" spans="2:3" x14ac:dyDescent="0.25">
      <c r="B507" s="1">
        <v>41562</v>
      </c>
      <c r="C507" s="20">
        <v>0.13180510989009755</v>
      </c>
    </row>
    <row r="508" spans="2:3" x14ac:dyDescent="0.25">
      <c r="B508" s="1">
        <v>41568</v>
      </c>
      <c r="C508" s="20">
        <v>3.5485219780231558E-2</v>
      </c>
    </row>
    <row r="509" spans="2:3" x14ac:dyDescent="0.25">
      <c r="B509" s="1">
        <v>41575</v>
      </c>
      <c r="C509" s="20">
        <v>4.5625000000004107E-2</v>
      </c>
    </row>
    <row r="510" spans="2:3" x14ac:dyDescent="0.25">
      <c r="B510" s="1">
        <v>41582</v>
      </c>
      <c r="C510" s="20">
        <v>5.0694890109861883E-2</v>
      </c>
    </row>
    <row r="511" spans="2:3" x14ac:dyDescent="0.25">
      <c r="B511" s="1">
        <v>41590</v>
      </c>
      <c r="C511" s="20">
        <v>7.6040329670320886E-2</v>
      </c>
    </row>
    <row r="512" spans="2:3" x14ac:dyDescent="0.25">
      <c r="B512" s="1">
        <v>41596</v>
      </c>
      <c r="C512" s="20">
        <v>8.1110219780235665E-2</v>
      </c>
    </row>
    <row r="513" spans="2:3" x14ac:dyDescent="0.25">
      <c r="B513" s="1">
        <v>41603</v>
      </c>
      <c r="C513" s="20">
        <v>8.0219780219764267E-2</v>
      </c>
    </row>
    <row r="514" spans="2:3" x14ac:dyDescent="0.25">
      <c r="B514" s="1">
        <v>41611</v>
      </c>
      <c r="C514" s="20">
        <v>7.6040329670320886E-2</v>
      </c>
    </row>
    <row r="515" spans="2:3" x14ac:dyDescent="0.25">
      <c r="B515" s="1">
        <v>41617</v>
      </c>
      <c r="C515" s="20">
        <v>7.0970439560463117E-2</v>
      </c>
    </row>
    <row r="516" spans="2:3" x14ac:dyDescent="0.25">
      <c r="B516" s="1">
        <v>41624</v>
      </c>
      <c r="C516" s="20">
        <v>6.5904560439549204E-2</v>
      </c>
    </row>
    <row r="517" spans="2:3" x14ac:dyDescent="0.25">
      <c r="B517" s="1">
        <v>41631</v>
      </c>
      <c r="C517" s="20">
        <v>7.0970439560463117E-2</v>
      </c>
    </row>
    <row r="518" spans="2:3" x14ac:dyDescent="0.25">
      <c r="B518" s="1">
        <v>41638</v>
      </c>
      <c r="C518" s="20">
        <v>6.5904560439549204E-2</v>
      </c>
    </row>
    <row r="519" spans="2:3" x14ac:dyDescent="0.25">
      <c r="B519" s="1">
        <v>41645</v>
      </c>
      <c r="C519" s="20">
        <v>5.5000879120875604E-2</v>
      </c>
    </row>
    <row r="520" spans="2:3" x14ac:dyDescent="0.25">
      <c r="B520" s="1">
        <v>41652</v>
      </c>
      <c r="C520" s="20">
        <v>3.4999120879132498E-2</v>
      </c>
    </row>
    <row r="521" spans="2:3" x14ac:dyDescent="0.25">
      <c r="B521" s="1">
        <v>41660</v>
      </c>
      <c r="C521" s="20">
        <v>3.4999120879132498E-2</v>
      </c>
    </row>
    <row r="522" spans="2:3" x14ac:dyDescent="0.25">
      <c r="B522" s="1">
        <v>41666</v>
      </c>
      <c r="C522" s="20">
        <v>5.5000879120875604E-2</v>
      </c>
    </row>
    <row r="523" spans="2:3" x14ac:dyDescent="0.25">
      <c r="B523" s="1">
        <v>41673</v>
      </c>
      <c r="C523" s="20">
        <v>3.9999560439540165E-2</v>
      </c>
    </row>
    <row r="524" spans="2:3" x14ac:dyDescent="0.25">
      <c r="B524" s="1">
        <v>41680</v>
      </c>
      <c r="C524" s="20">
        <v>9.5000439560415761E-2</v>
      </c>
    </row>
    <row r="525" spans="2:3" x14ac:dyDescent="0.25">
      <c r="B525" s="1">
        <v>41688</v>
      </c>
      <c r="C525" s="20">
        <v>5.0000439560411711E-2</v>
      </c>
    </row>
    <row r="526" spans="2:3" x14ac:dyDescent="0.25">
      <c r="B526" s="1">
        <v>41694</v>
      </c>
      <c r="C526" s="20">
        <v>4.5000000000004051E-2</v>
      </c>
    </row>
    <row r="527" spans="2:3" x14ac:dyDescent="0.25">
      <c r="B527" s="1">
        <v>41701</v>
      </c>
      <c r="C527" s="20">
        <v>5.0000439560411711E-2</v>
      </c>
    </row>
    <row r="528" spans="2:3" x14ac:dyDescent="0.25">
      <c r="B528" s="1">
        <v>41708</v>
      </c>
      <c r="C528" s="20">
        <v>5.0000439560411711E-2</v>
      </c>
    </row>
    <row r="529" spans="2:3" x14ac:dyDescent="0.25">
      <c r="B529" s="1">
        <v>41715</v>
      </c>
      <c r="C529" s="20">
        <v>5.0000439560411711E-2</v>
      </c>
    </row>
    <row r="530" spans="2:3" x14ac:dyDescent="0.25">
      <c r="B530" s="1">
        <v>41722</v>
      </c>
      <c r="C530" s="20">
        <v>5.0000439560411711E-2</v>
      </c>
    </row>
    <row r="531" spans="2:3" x14ac:dyDescent="0.25">
      <c r="B531" s="1">
        <v>41729</v>
      </c>
      <c r="C531" s="20">
        <v>4.5000000000004051E-2</v>
      </c>
    </row>
    <row r="532" spans="2:3" x14ac:dyDescent="0.25">
      <c r="B532" s="1">
        <v>41736</v>
      </c>
      <c r="C532" s="20">
        <v>2.9998681318668605E-2</v>
      </c>
    </row>
    <row r="533" spans="2:3" x14ac:dyDescent="0.25">
      <c r="B533" s="1">
        <v>41743</v>
      </c>
      <c r="C533" s="20">
        <v>3.4999120879132498E-2</v>
      </c>
    </row>
    <row r="534" spans="2:3" x14ac:dyDescent="0.25">
      <c r="B534" s="1">
        <v>41750</v>
      </c>
      <c r="C534" s="20">
        <v>2.9998681318668605E-2</v>
      </c>
    </row>
    <row r="535" spans="2:3" x14ac:dyDescent="0.25">
      <c r="B535" s="1">
        <v>41757</v>
      </c>
      <c r="C535" s="20">
        <v>2.0001758241743106E-2</v>
      </c>
    </row>
    <row r="536" spans="2:3" x14ac:dyDescent="0.25">
      <c r="B536" s="1">
        <v>41764</v>
      </c>
      <c r="C536" s="20">
        <v>2.4998241758260945E-2</v>
      </c>
    </row>
    <row r="537" spans="2:3" x14ac:dyDescent="0.25">
      <c r="B537" s="1">
        <v>41771</v>
      </c>
      <c r="C537" s="20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20">
        <v>1.5001318681335439E-2</v>
      </c>
    </row>
    <row r="556" spans="2:3" x14ac:dyDescent="0.25">
      <c r="B556" s="1">
        <v>41904</v>
      </c>
      <c r="C556" s="20">
        <v>1.0111648351642214E-2</v>
      </c>
    </row>
    <row r="557" spans="2:3" x14ac:dyDescent="0.25">
      <c r="B557" s="1">
        <v>41911</v>
      </c>
      <c r="C557" s="20">
        <v>1.5163516483517261E-2</v>
      </c>
    </row>
    <row r="558" spans="2:3" x14ac:dyDescent="0.25">
      <c r="B558" s="1">
        <v>41918</v>
      </c>
      <c r="C558" s="20">
        <v>1.5001318681335439E-2</v>
      </c>
    </row>
    <row r="559" spans="2:3" x14ac:dyDescent="0.25">
      <c r="B559" s="1">
        <v>41926</v>
      </c>
      <c r="C559" s="20">
        <v>1.0000879120871553E-2</v>
      </c>
    </row>
    <row r="560" spans="2:3" x14ac:dyDescent="0.25">
      <c r="B560" s="1">
        <v>41932</v>
      </c>
      <c r="C560" s="20">
        <v>2.0001758241743106E-2</v>
      </c>
    </row>
    <row r="561" spans="2:3" x14ac:dyDescent="0.25">
      <c r="B561" s="1">
        <v>41939</v>
      </c>
      <c r="C561" s="20">
        <v>2.0001758241743106E-2</v>
      </c>
    </row>
    <row r="562" spans="2:3" x14ac:dyDescent="0.25">
      <c r="B562" s="1">
        <v>41946</v>
      </c>
      <c r="C562" s="20">
        <v>2.0001758241743106E-2</v>
      </c>
    </row>
    <row r="563" spans="2:3" x14ac:dyDescent="0.25">
      <c r="B563" s="1">
        <v>41953</v>
      </c>
      <c r="C563" s="20">
        <v>2.4998241758260945E-2</v>
      </c>
    </row>
    <row r="564" spans="2:3" x14ac:dyDescent="0.25">
      <c r="B564" s="1">
        <v>41960</v>
      </c>
      <c r="C564" s="20">
        <v>2.4998241758260945E-2</v>
      </c>
    </row>
    <row r="565" spans="2:3" x14ac:dyDescent="0.25">
      <c r="B565" s="1">
        <v>41967</v>
      </c>
      <c r="C565" s="20">
        <v>1.978021978020179E-2</v>
      </c>
    </row>
    <row r="566" spans="2:3" x14ac:dyDescent="0.25">
      <c r="B566" s="1">
        <v>41974</v>
      </c>
      <c r="C566" s="20">
        <v>2.4998241758260945E-2</v>
      </c>
    </row>
    <row r="567" spans="2:3" x14ac:dyDescent="0.25">
      <c r="B567" s="1">
        <v>41981</v>
      </c>
      <c r="C567" s="20">
        <v>2.4998241758260945E-2</v>
      </c>
    </row>
    <row r="568" spans="2:3" x14ac:dyDescent="0.25">
      <c r="B568" s="1">
        <v>41988</v>
      </c>
      <c r="C568" s="20">
        <v>3.4999120879132498E-2</v>
      </c>
    </row>
    <row r="569" spans="2:3" x14ac:dyDescent="0.25">
      <c r="B569" s="1">
        <v>41995</v>
      </c>
      <c r="C569" s="20">
        <v>5.4395604395611148E-2</v>
      </c>
    </row>
    <row r="570" spans="2:3" x14ac:dyDescent="0.25">
      <c r="B570" s="1">
        <v>42002</v>
      </c>
      <c r="C570" s="20">
        <v>3.9560439560459806E-2</v>
      </c>
    </row>
    <row r="571" spans="2:3" x14ac:dyDescent="0.25">
      <c r="B571" s="1">
        <v>42009</v>
      </c>
      <c r="C571" s="20">
        <v>2.9998681318668605E-2</v>
      </c>
    </row>
    <row r="572" spans="2:3" x14ac:dyDescent="0.25">
      <c r="B572" s="1">
        <v>42016</v>
      </c>
      <c r="C572" s="20">
        <v>2.4998241758260945E-2</v>
      </c>
    </row>
    <row r="573" spans="2:3" x14ac:dyDescent="0.25">
      <c r="B573" s="1">
        <v>42024</v>
      </c>
      <c r="C573" s="20">
        <v>2.4998241758260945E-2</v>
      </c>
    </row>
    <row r="574" spans="2:3" x14ac:dyDescent="0.25">
      <c r="B574" s="1">
        <v>42030</v>
      </c>
      <c r="C574" s="20">
        <v>2.0001758241743106E-2</v>
      </c>
    </row>
    <row r="575" spans="2:3" x14ac:dyDescent="0.25">
      <c r="B575" s="1">
        <v>42037</v>
      </c>
      <c r="C575" s="20">
        <v>1.5001318681335439E-2</v>
      </c>
    </row>
    <row r="576" spans="2:3" x14ac:dyDescent="0.25">
      <c r="B576" s="1">
        <v>42044</v>
      </c>
      <c r="C576" s="20">
        <v>2.0001758241743106E-2</v>
      </c>
    </row>
    <row r="577" spans="2:3" x14ac:dyDescent="0.25">
      <c r="B577" s="1">
        <v>42052</v>
      </c>
      <c r="C577" s="20">
        <v>1.5001318681335439E-2</v>
      </c>
    </row>
    <row r="578" spans="2:3" x14ac:dyDescent="0.25">
      <c r="B578" s="1">
        <v>42058</v>
      </c>
      <c r="C578" s="20">
        <v>2.0001758241743106E-2</v>
      </c>
    </row>
    <row r="579" spans="2:3" x14ac:dyDescent="0.25">
      <c r="B579" s="1">
        <v>42065</v>
      </c>
      <c r="C579" s="20">
        <v>1.5001318681335439E-2</v>
      </c>
    </row>
    <row r="580" spans="2:3" x14ac:dyDescent="0.25">
      <c r="B580" s="1">
        <v>42072</v>
      </c>
      <c r="C580" s="20">
        <v>1.5001318681335439E-2</v>
      </c>
    </row>
    <row r="581" spans="2:3" x14ac:dyDescent="0.25">
      <c r="B581" s="1">
        <v>42079</v>
      </c>
      <c r="C581" s="20">
        <v>3.9999560439540165E-2</v>
      </c>
    </row>
    <row r="582" spans="2:3" x14ac:dyDescent="0.25">
      <c r="B582" s="1">
        <v>42086</v>
      </c>
      <c r="C582" s="20">
        <v>2.0001758241743106E-2</v>
      </c>
    </row>
    <row r="583" spans="2:3" x14ac:dyDescent="0.25">
      <c r="B583" s="1">
        <v>42093</v>
      </c>
      <c r="C583" s="20">
        <v>3.4999120879132498E-2</v>
      </c>
    </row>
    <row r="584" spans="2:3" x14ac:dyDescent="0.25">
      <c r="B584" s="1">
        <v>42100</v>
      </c>
      <c r="C584" s="20">
        <v>2.0001758241743106E-2</v>
      </c>
    </row>
    <row r="585" spans="2:3" x14ac:dyDescent="0.25">
      <c r="B585" s="1">
        <v>42107</v>
      </c>
      <c r="C585" s="20">
        <v>2.4998241758260945E-2</v>
      </c>
    </row>
    <row r="586" spans="2:3" x14ac:dyDescent="0.25">
      <c r="B586" s="1">
        <v>42114</v>
      </c>
      <c r="C586" s="20">
        <v>2.4998241758260945E-2</v>
      </c>
    </row>
    <row r="587" spans="2:3" x14ac:dyDescent="0.25">
      <c r="B587" s="1">
        <v>42121</v>
      </c>
      <c r="C587" s="20">
        <v>2.0001758241743106E-2</v>
      </c>
    </row>
    <row r="588" spans="2:3" x14ac:dyDescent="0.25">
      <c r="B588" s="1">
        <v>42128</v>
      </c>
      <c r="C588" s="20">
        <v>1.5001318681335439E-2</v>
      </c>
    </row>
    <row r="589" spans="2:3" x14ac:dyDescent="0.25">
      <c r="B589" s="1">
        <v>42135</v>
      </c>
      <c r="C589" s="20">
        <v>2.0001758241743106E-2</v>
      </c>
    </row>
    <row r="590" spans="2:3" x14ac:dyDescent="0.25">
      <c r="B590" s="1">
        <v>42142</v>
      </c>
      <c r="C590" s="20">
        <v>1.5001318681335439E-2</v>
      </c>
    </row>
    <row r="591" spans="2:3" x14ac:dyDescent="0.25">
      <c r="B591" s="1">
        <v>42150</v>
      </c>
      <c r="C591" s="20">
        <v>1.5001318681335439E-2</v>
      </c>
    </row>
    <row r="592" spans="2:3" x14ac:dyDescent="0.25">
      <c r="B592" s="1">
        <v>42156</v>
      </c>
      <c r="C592" s="20">
        <v>1.0000879120871553E-2</v>
      </c>
    </row>
    <row r="593" spans="2:3" x14ac:dyDescent="0.25">
      <c r="B593" s="1">
        <v>42163</v>
      </c>
      <c r="C593" s="20">
        <v>1.5001318681335439E-2</v>
      </c>
    </row>
    <row r="594" spans="2:3" x14ac:dyDescent="0.25">
      <c r="B594" s="1">
        <v>42170</v>
      </c>
      <c r="C594" s="20">
        <v>1.0000879120871553E-2</v>
      </c>
    </row>
    <row r="595" spans="2:3" x14ac:dyDescent="0.25">
      <c r="B595" s="1">
        <v>42177</v>
      </c>
      <c r="C595" s="20">
        <v>1.0000879120871553E-2</v>
      </c>
    </row>
    <row r="596" spans="2:3" x14ac:dyDescent="0.25">
      <c r="B596" s="1">
        <v>42184</v>
      </c>
      <c r="C596" s="20">
        <v>1.5001318681335439E-2</v>
      </c>
    </row>
    <row r="597" spans="2:3" x14ac:dyDescent="0.25">
      <c r="B597" s="1">
        <v>42191</v>
      </c>
      <c r="C597" s="20">
        <v>1.5001318681335439E-2</v>
      </c>
    </row>
    <row r="598" spans="2:3" x14ac:dyDescent="0.25">
      <c r="B598" s="1">
        <v>42198</v>
      </c>
      <c r="C598" s="20">
        <v>1.5001318681335439E-2</v>
      </c>
    </row>
    <row r="599" spans="2:3" x14ac:dyDescent="0.25">
      <c r="B599" s="1">
        <v>42205</v>
      </c>
      <c r="C599" s="20">
        <v>2.9998681318668605E-2</v>
      </c>
    </row>
    <row r="600" spans="2:3" x14ac:dyDescent="0.25">
      <c r="B600" s="1">
        <v>42212</v>
      </c>
      <c r="C600" s="20">
        <v>5.0000439560411711E-2</v>
      </c>
    </row>
    <row r="601" spans="2:3" x14ac:dyDescent="0.25">
      <c r="B601" s="1">
        <v>42219</v>
      </c>
      <c r="C601" s="20">
        <v>7.4998681318672655E-2</v>
      </c>
    </row>
    <row r="602" spans="2:3" x14ac:dyDescent="0.25">
      <c r="B602" s="1">
        <v>42226</v>
      </c>
      <c r="C602" s="20">
        <v>0.12499912087914059</v>
      </c>
    </row>
    <row r="603" spans="2:3" x14ac:dyDescent="0.25">
      <c r="B603" s="1">
        <v>42233</v>
      </c>
      <c r="C603" s="20">
        <v>0.10500131868134352</v>
      </c>
    </row>
    <row r="604" spans="2:3" x14ac:dyDescent="0.25">
      <c r="B604" s="1">
        <v>42240</v>
      </c>
      <c r="C604" s="20">
        <v>5.0550329670318958E-2</v>
      </c>
    </row>
    <row r="605" spans="2:3" x14ac:dyDescent="0.25">
      <c r="B605" s="1">
        <v>42247</v>
      </c>
      <c r="C605" s="20">
        <v>9.5000439560415761E-2</v>
      </c>
    </row>
    <row r="606" spans="2:3" x14ac:dyDescent="0.25">
      <c r="B606" s="1">
        <v>42255</v>
      </c>
      <c r="C606" s="20">
        <v>7.4998681318672655E-2</v>
      </c>
    </row>
    <row r="607" spans="2:3" x14ac:dyDescent="0.25">
      <c r="B607" s="1">
        <v>42261</v>
      </c>
      <c r="C607" s="20">
        <v>5.5000879120875604E-2</v>
      </c>
    </row>
    <row r="608" spans="2:3" x14ac:dyDescent="0.25">
      <c r="B608" s="1">
        <v>42268</v>
      </c>
      <c r="C608" s="20">
        <v>5.000439560463886E-3</v>
      </c>
    </row>
    <row r="609" spans="2:3" x14ac:dyDescent="0.25">
      <c r="B609" s="1">
        <v>42275</v>
      </c>
      <c r="C609" s="20">
        <v>1.5001318681335439E-2</v>
      </c>
    </row>
    <row r="610" spans="2:3" x14ac:dyDescent="0.25">
      <c r="B610" s="1">
        <v>42282</v>
      </c>
      <c r="C610" s="20">
        <v>0</v>
      </c>
    </row>
    <row r="611" spans="2:3" x14ac:dyDescent="0.25">
      <c r="B611" s="1">
        <v>42290</v>
      </c>
      <c r="C611" s="20">
        <v>0</v>
      </c>
    </row>
    <row r="612" spans="2:3" x14ac:dyDescent="0.25">
      <c r="B612" s="1">
        <v>42296</v>
      </c>
      <c r="C612" s="20">
        <v>1.5001318681335439E-2</v>
      </c>
    </row>
    <row r="613" spans="2:3" x14ac:dyDescent="0.25">
      <c r="B613" s="1">
        <v>42303</v>
      </c>
      <c r="C613" s="20">
        <v>2.0001758241743106E-2</v>
      </c>
    </row>
    <row r="614" spans="2:3" x14ac:dyDescent="0.25">
      <c r="B614" s="1">
        <v>42310</v>
      </c>
      <c r="C614" s="20">
        <v>0.11000175824175121</v>
      </c>
    </row>
    <row r="615" spans="2:3" x14ac:dyDescent="0.25">
      <c r="B615" s="1">
        <v>42317</v>
      </c>
      <c r="C615" s="20">
        <v>0.13500000000001214</v>
      </c>
    </row>
    <row r="616" spans="2:3" x14ac:dyDescent="0.25">
      <c r="B616" s="1">
        <v>42324</v>
      </c>
      <c r="C616" s="20">
        <v>0.14500087912088369</v>
      </c>
    </row>
    <row r="617" spans="2:3" x14ac:dyDescent="0.25">
      <c r="B617" s="1">
        <v>42331</v>
      </c>
      <c r="C617" s="20">
        <v>0.13846153846152498</v>
      </c>
    </row>
    <row r="618" spans="2:3" x14ac:dyDescent="0.25">
      <c r="B618" s="1">
        <v>42338</v>
      </c>
      <c r="C618" s="20">
        <v>0.21499912087914866</v>
      </c>
    </row>
    <row r="619" spans="2:3" x14ac:dyDescent="0.25">
      <c r="B619" s="1">
        <v>42345</v>
      </c>
      <c r="C619" s="20">
        <v>0.28000087912089583</v>
      </c>
    </row>
    <row r="620" spans="2:3" x14ac:dyDescent="0.25">
      <c r="B620" s="1">
        <v>42352</v>
      </c>
      <c r="C620" s="20">
        <v>0.28000087912089583</v>
      </c>
    </row>
    <row r="621" spans="2:3" x14ac:dyDescent="0.25">
      <c r="B621" s="1">
        <v>42359</v>
      </c>
      <c r="C621" s="20">
        <v>0.24999824175822496</v>
      </c>
    </row>
    <row r="622" spans="2:3" x14ac:dyDescent="0.25">
      <c r="B622" s="1">
        <v>42366</v>
      </c>
      <c r="C622" s="20">
        <v>0.25999912087909655</v>
      </c>
    </row>
    <row r="623" spans="2:3" x14ac:dyDescent="0.25">
      <c r="B623" s="1">
        <v>42373</v>
      </c>
      <c r="C623" s="20">
        <v>0.21499912087914866</v>
      </c>
    </row>
    <row r="624" spans="2:3" x14ac:dyDescent="0.25">
      <c r="B624" s="1">
        <v>42380</v>
      </c>
      <c r="C624" s="20">
        <v>0.21499912087914866</v>
      </c>
    </row>
    <row r="625" spans="2:3" x14ac:dyDescent="0.25">
      <c r="B625" s="1">
        <v>42388</v>
      </c>
      <c r="C625" s="20">
        <v>0.25499868131868886</v>
      </c>
    </row>
    <row r="626" spans="2:3" x14ac:dyDescent="0.25">
      <c r="B626" s="1">
        <v>42394</v>
      </c>
      <c r="C626" s="20">
        <v>0.30499912087910053</v>
      </c>
    </row>
    <row r="627" spans="2:3" x14ac:dyDescent="0.25">
      <c r="B627" s="1">
        <v>42401</v>
      </c>
      <c r="C627" s="20">
        <v>0.34999912087910462</v>
      </c>
    </row>
    <row r="628" spans="2:3" x14ac:dyDescent="0.25">
      <c r="B628" s="1">
        <v>42408</v>
      </c>
      <c r="C628" s="20">
        <v>0.31499999999997214</v>
      </c>
    </row>
    <row r="629" spans="2:3" x14ac:dyDescent="0.25">
      <c r="B629" s="1">
        <v>42416</v>
      </c>
      <c r="C629" s="20">
        <v>0.29999868131869289</v>
      </c>
    </row>
    <row r="630" spans="2:3" x14ac:dyDescent="0.25">
      <c r="B630" s="1">
        <v>42422</v>
      </c>
      <c r="C630" s="20">
        <v>0.320000439560436</v>
      </c>
    </row>
    <row r="631" spans="2:3" x14ac:dyDescent="0.25">
      <c r="B631" s="1">
        <v>42429</v>
      </c>
      <c r="C631" s="20">
        <v>0.32500087912089987</v>
      </c>
    </row>
    <row r="632" spans="2:3" x14ac:dyDescent="0.25">
      <c r="B632" s="1">
        <v>42436</v>
      </c>
      <c r="C632" s="20">
        <v>0.31499999999997214</v>
      </c>
    </row>
    <row r="633" spans="2:3" x14ac:dyDescent="0.25">
      <c r="B633" s="1">
        <v>42439</v>
      </c>
      <c r="C633" s="20">
        <v>0.29499999999999998</v>
      </c>
    </row>
    <row r="634" spans="2:3" x14ac:dyDescent="0.25">
      <c r="B634" s="1">
        <v>42446</v>
      </c>
      <c r="C634" s="20">
        <v>0.315</v>
      </c>
    </row>
    <row r="635" spans="2:3" x14ac:dyDescent="0.25">
      <c r="B635" s="1">
        <v>42453</v>
      </c>
      <c r="C635" s="20">
        <v>0.28999999999999998</v>
      </c>
    </row>
    <row r="636" spans="2:3" x14ac:dyDescent="0.25">
      <c r="B636" s="1">
        <v>42460</v>
      </c>
      <c r="C636" s="20">
        <v>0.28500000000000003</v>
      </c>
    </row>
    <row r="637" spans="2:3" x14ac:dyDescent="0.25">
      <c r="B637" s="1">
        <v>42467</v>
      </c>
      <c r="C637" s="20">
        <v>0.22499999999999998</v>
      </c>
    </row>
    <row r="638" spans="2:3" x14ac:dyDescent="0.25">
      <c r="B638" s="1">
        <v>42474</v>
      </c>
      <c r="C638" s="20">
        <v>0.22</v>
      </c>
    </row>
    <row r="639" spans="2:3" x14ac:dyDescent="0.25">
      <c r="B639" s="1">
        <v>42481</v>
      </c>
      <c r="C639" s="20">
        <v>0.21</v>
      </c>
    </row>
    <row r="640" spans="2:3" x14ac:dyDescent="0.25">
      <c r="B640" s="1">
        <v>42488</v>
      </c>
      <c r="C640" s="20">
        <v>0.22999999999999998</v>
      </c>
    </row>
    <row r="641" spans="2:3" x14ac:dyDescent="0.25">
      <c r="B641" s="1">
        <v>42495</v>
      </c>
      <c r="C641" s="20">
        <v>0.21</v>
      </c>
    </row>
    <row r="642" spans="2:3" x14ac:dyDescent="0.25">
      <c r="B642" s="1">
        <v>42502</v>
      </c>
      <c r="C642" s="20">
        <v>0.215</v>
      </c>
    </row>
    <row r="643" spans="2:3" x14ac:dyDescent="0.25">
      <c r="B643" s="1">
        <v>42509</v>
      </c>
      <c r="C643" s="20">
        <v>0.26</v>
      </c>
    </row>
    <row r="644" spans="2:3" x14ac:dyDescent="0.25">
      <c r="B644" s="1">
        <v>42516</v>
      </c>
      <c r="C644" s="20">
        <v>0.33</v>
      </c>
    </row>
    <row r="645" spans="2:3" x14ac:dyDescent="0.25">
      <c r="B645" s="1">
        <v>42523</v>
      </c>
      <c r="C645" s="20">
        <v>0.32500000000000001</v>
      </c>
    </row>
    <row r="646" spans="2:3" x14ac:dyDescent="0.25">
      <c r="B646" s="1">
        <v>42530</v>
      </c>
      <c r="C646" s="20">
        <v>0.26500000000000001</v>
      </c>
    </row>
    <row r="647" spans="2:3" x14ac:dyDescent="0.25">
      <c r="B647" s="1">
        <v>42537</v>
      </c>
      <c r="C647" s="20">
        <v>0.25</v>
      </c>
    </row>
    <row r="648" spans="2:3" x14ac:dyDescent="0.25">
      <c r="B648" s="1">
        <v>42544</v>
      </c>
      <c r="C648" s="20">
        <v>0.25</v>
      </c>
    </row>
    <row r="649" spans="2:3" x14ac:dyDescent="0.25">
      <c r="B649" s="1">
        <v>42551</v>
      </c>
      <c r="C649" s="20">
        <v>0.22999999999999998</v>
      </c>
    </row>
    <row r="650" spans="2:3" x14ac:dyDescent="0.25">
      <c r="B650" s="1">
        <v>42558</v>
      </c>
      <c r="C650" s="20">
        <v>0.25</v>
      </c>
    </row>
    <row r="651" spans="2:3" x14ac:dyDescent="0.25">
      <c r="B651" s="1">
        <v>42565</v>
      </c>
      <c r="C651" s="20">
        <v>0.28999999999999998</v>
      </c>
    </row>
    <row r="652" spans="2:3" x14ac:dyDescent="0.25">
      <c r="B652" s="1">
        <v>42572</v>
      </c>
      <c r="C652" s="20">
        <v>0.31</v>
      </c>
    </row>
    <row r="653" spans="2:3" x14ac:dyDescent="0.25">
      <c r="B653" s="1">
        <v>42579</v>
      </c>
      <c r="C653" s="20">
        <v>0.3</v>
      </c>
    </row>
    <row r="654" spans="2:3" x14ac:dyDescent="0.25">
      <c r="B654" s="1">
        <v>42586</v>
      </c>
      <c r="C654" s="20">
        <v>0.27</v>
      </c>
    </row>
    <row r="655" spans="2:3" x14ac:dyDescent="0.25">
      <c r="B655" s="1">
        <v>42593</v>
      </c>
      <c r="C655" s="20">
        <v>0.28500000000000003</v>
      </c>
    </row>
    <row r="656" spans="2:3" x14ac:dyDescent="0.25">
      <c r="B656" s="1">
        <v>42600</v>
      </c>
      <c r="C656" s="20">
        <v>0.27999999999999997</v>
      </c>
    </row>
    <row r="657" spans="2:3" x14ac:dyDescent="0.25">
      <c r="B657" s="1">
        <v>42607</v>
      </c>
      <c r="C657" s="20">
        <v>0.29499999999999998</v>
      </c>
    </row>
    <row r="658" spans="2:3" x14ac:dyDescent="0.25">
      <c r="B658" s="1">
        <v>42614</v>
      </c>
      <c r="C658" s="20">
        <v>0.315</v>
      </c>
    </row>
    <row r="659" spans="2:3" x14ac:dyDescent="0.25">
      <c r="B659" s="1">
        <v>42621</v>
      </c>
      <c r="C659" s="20">
        <v>0.31</v>
      </c>
    </row>
    <row r="660" spans="2:3" x14ac:dyDescent="0.25">
      <c r="B660" s="1">
        <v>42628</v>
      </c>
      <c r="C660" s="20">
        <v>0.34499999999999997</v>
      </c>
    </row>
    <row r="661" spans="2:3" x14ac:dyDescent="0.25">
      <c r="B661" s="1">
        <v>42635</v>
      </c>
      <c r="C661" s="20">
        <v>0.27999999999999997</v>
      </c>
    </row>
    <row r="662" spans="2:3" x14ac:dyDescent="0.25">
      <c r="B662" s="1">
        <v>42642</v>
      </c>
      <c r="C662" s="20">
        <v>0.21</v>
      </c>
    </row>
    <row r="663" spans="2:3" x14ac:dyDescent="0.25">
      <c r="B663" s="1">
        <v>42649</v>
      </c>
      <c r="C663" s="20">
        <v>0.27999999999999997</v>
      </c>
    </row>
    <row r="664" spans="2:3" x14ac:dyDescent="0.25">
      <c r="B664" s="1">
        <v>42656</v>
      </c>
      <c r="C664" s="20">
        <v>0.33999999999999997</v>
      </c>
    </row>
    <row r="665" spans="2:3" x14ac:dyDescent="0.25">
      <c r="B665" s="1">
        <v>42663</v>
      </c>
      <c r="C665" s="20">
        <v>0.31</v>
      </c>
    </row>
    <row r="666" spans="2:3" x14ac:dyDescent="0.25">
      <c r="B666" s="1">
        <v>42670</v>
      </c>
      <c r="C666" s="20">
        <v>0.32</v>
      </c>
    </row>
    <row r="667" spans="2:3" x14ac:dyDescent="0.25">
      <c r="B667" s="1">
        <v>42677</v>
      </c>
      <c r="C667" s="20">
        <v>0.32500000000000001</v>
      </c>
    </row>
    <row r="668" spans="2:3" x14ac:dyDescent="0.25">
      <c r="B668" s="1">
        <v>42684</v>
      </c>
      <c r="C668" s="20">
        <v>0.38</v>
      </c>
    </row>
    <row r="669" spans="2:3" x14ac:dyDescent="0.25">
      <c r="B669" s="1">
        <v>42691</v>
      </c>
      <c r="C669" s="20">
        <v>0.48</v>
      </c>
    </row>
    <row r="670" spans="2:3" x14ac:dyDescent="0.25">
      <c r="B670" s="1">
        <v>42699</v>
      </c>
      <c r="C670" s="20">
        <v>0.45999999999999996</v>
      </c>
    </row>
    <row r="671" spans="2:3" x14ac:dyDescent="0.25">
      <c r="B671" s="1">
        <v>42705</v>
      </c>
      <c r="C671" s="20">
        <v>0.48</v>
      </c>
    </row>
    <row r="672" spans="2:3" x14ac:dyDescent="0.25">
      <c r="B672" s="1">
        <v>42712</v>
      </c>
      <c r="C672" s="20">
        <v>0.48</v>
      </c>
    </row>
    <row r="673" spans="2:4" x14ac:dyDescent="0.25">
      <c r="B673" s="1">
        <v>42719</v>
      </c>
      <c r="C673" s="20">
        <v>0.51</v>
      </c>
    </row>
    <row r="674" spans="2:4" x14ac:dyDescent="0.25">
      <c r="B674" s="1">
        <v>42726</v>
      </c>
      <c r="C674" s="20">
        <v>0.49</v>
      </c>
    </row>
    <row r="675" spans="2:4" x14ac:dyDescent="0.25">
      <c r="B675" s="1">
        <v>42733</v>
      </c>
      <c r="C675" s="28">
        <v>0.55500131868132774</v>
      </c>
      <c r="D675" s="21">
        <v>99.859707999999998</v>
      </c>
    </row>
    <row r="676" spans="2:4" x14ac:dyDescent="0.25">
      <c r="B676" s="1">
        <v>42740</v>
      </c>
      <c r="C676" s="28">
        <v>0.52999912087912082</v>
      </c>
      <c r="D676" s="21">
        <v>99.866028</v>
      </c>
    </row>
    <row r="677" spans="2:4" x14ac:dyDescent="0.25">
      <c r="B677" s="1">
        <v>42747</v>
      </c>
      <c r="C677" s="28">
        <v>0.51000131868132381</v>
      </c>
      <c r="D677" s="21">
        <v>99.871082999999999</v>
      </c>
    </row>
    <row r="678" spans="2:4" x14ac:dyDescent="0.25">
      <c r="B678" s="1">
        <v>42754</v>
      </c>
      <c r="C678" s="28">
        <v>0.52999912087912082</v>
      </c>
      <c r="D678" s="21">
        <v>99.866028</v>
      </c>
    </row>
    <row r="679" spans="2:4" x14ac:dyDescent="0.25">
      <c r="B679" s="1">
        <v>42761</v>
      </c>
      <c r="C679" s="28">
        <v>0.50500087912085989</v>
      </c>
      <c r="D679" s="21">
        <v>99.872347000000005</v>
      </c>
    </row>
    <row r="680" spans="2:4" x14ac:dyDescent="0.25">
      <c r="B680" s="1">
        <v>42768</v>
      </c>
      <c r="C680" s="28">
        <v>0.51500175824173133</v>
      </c>
      <c r="D680" s="21">
        <v>99.869819000000007</v>
      </c>
    </row>
    <row r="681" spans="2:4" x14ac:dyDescent="0.25">
      <c r="B681" s="1">
        <v>42775</v>
      </c>
      <c r="C681" s="28">
        <v>0.52999912087912082</v>
      </c>
      <c r="D681" s="21">
        <v>99.866028</v>
      </c>
    </row>
    <row r="682" spans="2:4" x14ac:dyDescent="0.25">
      <c r="B682" s="1">
        <v>42782</v>
      </c>
      <c r="C682" s="28">
        <v>0.53999999999999226</v>
      </c>
      <c r="D682" s="21">
        <v>99.863500000000002</v>
      </c>
    </row>
    <row r="683" spans="2:4" x14ac:dyDescent="0.25">
      <c r="B683" s="1">
        <v>42789</v>
      </c>
      <c r="C683" s="28">
        <v>0.53499956043958474</v>
      </c>
      <c r="D683" s="21">
        <v>99.864763999999994</v>
      </c>
    </row>
    <row r="684" spans="2:4" x14ac:dyDescent="0.25">
      <c r="B684" s="1">
        <v>42796</v>
      </c>
      <c r="C684" s="28">
        <v>0.51500175824173133</v>
      </c>
      <c r="D684">
        <v>99.869819000000007</v>
      </c>
    </row>
    <row r="685" spans="2:4" x14ac:dyDescent="0.25">
      <c r="B685" s="1">
        <v>42803</v>
      </c>
      <c r="C685" s="28">
        <v>0.74499824175826945</v>
      </c>
      <c r="D685">
        <v>99.811680999999993</v>
      </c>
    </row>
    <row r="686" spans="2:4" x14ac:dyDescent="0.25">
      <c r="B686" s="1">
        <v>42810</v>
      </c>
      <c r="C686" s="28">
        <v>0.78000131868129174</v>
      </c>
      <c r="D686">
        <v>99.802833000000007</v>
      </c>
    </row>
    <row r="687" spans="2:4" x14ac:dyDescent="0.25">
      <c r="B687" s="1">
        <v>42817</v>
      </c>
      <c r="C687" s="28">
        <v>0.75999956043954864</v>
      </c>
      <c r="D687">
        <v>99.807889000000003</v>
      </c>
    </row>
    <row r="688" spans="2:4" x14ac:dyDescent="0.25">
      <c r="B688" s="1">
        <v>42824</v>
      </c>
      <c r="C688" s="28">
        <v>0.78000131868129174</v>
      </c>
      <c r="D688">
        <v>99.802833000000007</v>
      </c>
    </row>
    <row r="689" spans="2:4" x14ac:dyDescent="0.25">
      <c r="B689" s="1">
        <v>42831</v>
      </c>
      <c r="C689" s="28">
        <v>0.78999824175821731</v>
      </c>
      <c r="D689">
        <v>99.800306000000006</v>
      </c>
    </row>
    <row r="690" spans="2:4" x14ac:dyDescent="0.25">
      <c r="B690" s="1">
        <v>42838</v>
      </c>
      <c r="C690" s="28">
        <v>0.825001318681296</v>
      </c>
      <c r="D690">
        <v>99.791458000000006</v>
      </c>
    </row>
    <row r="691" spans="2:4" x14ac:dyDescent="0.25">
      <c r="B691" s="1">
        <v>42845</v>
      </c>
      <c r="C691" s="28">
        <v>0.82000087912088815</v>
      </c>
      <c r="D691">
        <v>99.792721999999998</v>
      </c>
    </row>
    <row r="692" spans="2:4" x14ac:dyDescent="0.25">
      <c r="B692" s="1">
        <v>42852</v>
      </c>
      <c r="C692" s="28">
        <v>0.82000087912088815</v>
      </c>
      <c r="D692">
        <v>99.792721999999998</v>
      </c>
    </row>
    <row r="693" spans="2:4" x14ac:dyDescent="0.25">
      <c r="B693" s="1">
        <v>42859</v>
      </c>
      <c r="C693" s="28">
        <v>0.8449991208790929</v>
      </c>
      <c r="D693">
        <v>99.786403000000007</v>
      </c>
    </row>
    <row r="694" spans="2:4" x14ac:dyDescent="0.25">
      <c r="B694" s="1">
        <v>42866</v>
      </c>
      <c r="C694" s="28">
        <v>0.90000000000002478</v>
      </c>
      <c r="D694">
        <v>99.772499999999994</v>
      </c>
    </row>
    <row r="695" spans="2:4" x14ac:dyDescent="0.25">
      <c r="B695" s="1">
        <v>42873</v>
      </c>
      <c r="C695" s="28">
        <v>0.90500043956043241</v>
      </c>
      <c r="D695">
        <v>99.771236000000002</v>
      </c>
    </row>
    <row r="696" spans="2:4" x14ac:dyDescent="0.25">
      <c r="B696" s="1">
        <v>42880</v>
      </c>
      <c r="C696" s="28">
        <v>0.92000175824176778</v>
      </c>
      <c r="D696">
        <v>99.767443999999998</v>
      </c>
    </row>
    <row r="697" spans="2:4" x14ac:dyDescent="0.25">
      <c r="B697" s="1">
        <v>42887</v>
      </c>
      <c r="C697" s="28">
        <v>0.960001318681308</v>
      </c>
      <c r="D697">
        <v>99.757333000000003</v>
      </c>
    </row>
    <row r="698" spans="2:4" x14ac:dyDescent="0.25">
      <c r="B698" s="1">
        <v>42894</v>
      </c>
      <c r="C698" s="28">
        <v>0.97999912087910512</v>
      </c>
      <c r="D698">
        <v>99.752278000000004</v>
      </c>
    </row>
    <row r="699" spans="2:4" x14ac:dyDescent="0.25">
      <c r="B699" s="1">
        <v>42901</v>
      </c>
      <c r="C699" s="28">
        <v>0.98999999999997668</v>
      </c>
      <c r="D699">
        <v>99.749750000000006</v>
      </c>
    </row>
    <row r="700" spans="2:4" x14ac:dyDescent="0.25">
      <c r="B700" s="1">
        <v>42908</v>
      </c>
      <c r="C700" s="28">
        <v>1.0100017582417762</v>
      </c>
      <c r="D700">
        <v>99.744693999999996</v>
      </c>
    </row>
    <row r="701" spans="2:4" x14ac:dyDescent="0.25">
      <c r="B701" s="1">
        <v>42915</v>
      </c>
      <c r="C701" s="28">
        <v>1.0000008791209043</v>
      </c>
      <c r="D701">
        <v>99.747221999999994</v>
      </c>
    </row>
    <row r="702" spans="2:4" x14ac:dyDescent="0.25">
      <c r="B702" s="1">
        <v>42922</v>
      </c>
      <c r="C702" s="28">
        <v>1.045000879120852</v>
      </c>
      <c r="D702">
        <v>99.735847000000007</v>
      </c>
    </row>
    <row r="703" spans="2:4" x14ac:dyDescent="0.25">
      <c r="B703" s="1">
        <v>42929</v>
      </c>
      <c r="C703" s="28">
        <v>1.0400004395604445</v>
      </c>
      <c r="D703">
        <v>99.737110999999999</v>
      </c>
    </row>
    <row r="704" spans="2:4" x14ac:dyDescent="0.25">
      <c r="B704" s="1">
        <v>42936</v>
      </c>
      <c r="C704" s="28">
        <v>1.0500013186813162</v>
      </c>
      <c r="D704">
        <v>99.734583000000001</v>
      </c>
    </row>
    <row r="705" spans="2:4" x14ac:dyDescent="0.25">
      <c r="B705" s="1">
        <v>42943</v>
      </c>
      <c r="C705" s="28">
        <v>1.1800008791208643</v>
      </c>
      <c r="D705">
        <v>99.701722000000004</v>
      </c>
    </row>
    <row r="706" spans="2:4" x14ac:dyDescent="0.25">
      <c r="B706" s="1">
        <v>42950</v>
      </c>
      <c r="C706" s="28">
        <v>1.0699991208791131</v>
      </c>
      <c r="D706">
        <v>99.729528000000002</v>
      </c>
    </row>
    <row r="707" spans="2:4" x14ac:dyDescent="0.25">
      <c r="B707" s="1">
        <v>42957</v>
      </c>
      <c r="C707" s="28">
        <v>1.0400004395604445</v>
      </c>
      <c r="D707">
        <v>99.737110999999999</v>
      </c>
    </row>
    <row r="708" spans="2:4" x14ac:dyDescent="0.25">
      <c r="B708" s="1">
        <v>42964</v>
      </c>
      <c r="C708" s="28">
        <v>1.0149982417582375</v>
      </c>
      <c r="D708">
        <v>99.743431000000001</v>
      </c>
    </row>
    <row r="709" spans="2:4" x14ac:dyDescent="0.25">
      <c r="B709" s="1">
        <v>42971</v>
      </c>
      <c r="C709" s="28">
        <v>1.0109907692307636</v>
      </c>
      <c r="D709">
        <v>99.744444000000001</v>
      </c>
    </row>
    <row r="710" spans="2:4" x14ac:dyDescent="0.25">
      <c r="B710" s="1">
        <v>42978</v>
      </c>
      <c r="C710" s="28">
        <v>1.0199986813187014</v>
      </c>
      <c r="D710">
        <v>99.742166999999995</v>
      </c>
    </row>
    <row r="711" spans="2:4" x14ac:dyDescent="0.25">
      <c r="B711" s="1">
        <v>42985</v>
      </c>
      <c r="C711" s="28">
        <v>1.0199986813187014</v>
      </c>
      <c r="D711">
        <v>99.742166999999995</v>
      </c>
    </row>
    <row r="712" spans="2:4" x14ac:dyDescent="0.25">
      <c r="B712" s="1">
        <v>42992</v>
      </c>
      <c r="C712" s="28">
        <v>1.0349999999999808</v>
      </c>
      <c r="D712">
        <v>99.738375000000005</v>
      </c>
    </row>
    <row r="713" spans="2:4" x14ac:dyDescent="0.25">
      <c r="B713" s="1">
        <v>42999</v>
      </c>
      <c r="C713" s="28">
        <v>1.045000879120852</v>
      </c>
      <c r="D713">
        <v>99.735847000000007</v>
      </c>
    </row>
    <row r="714" spans="2:4" x14ac:dyDescent="0.25">
      <c r="B714" s="1">
        <v>43006</v>
      </c>
      <c r="C714" s="28">
        <v>1.0500013186813162</v>
      </c>
      <c r="D714">
        <v>99.734583000000001</v>
      </c>
    </row>
    <row r="715" spans="2:4" x14ac:dyDescent="0.25">
      <c r="B715" s="1">
        <v>43013</v>
      </c>
      <c r="C715" s="28">
        <v>1.0500013186813162</v>
      </c>
      <c r="D715">
        <v>99.734583000000001</v>
      </c>
    </row>
    <row r="716" spans="2:4" x14ac:dyDescent="0.25">
      <c r="B716" s="1">
        <v>43020</v>
      </c>
      <c r="C716" s="28">
        <v>1.0850004395604484</v>
      </c>
      <c r="D716">
        <v>99.725735999999998</v>
      </c>
    </row>
    <row r="717" spans="2:4" x14ac:dyDescent="0.25">
      <c r="B717" s="1">
        <v>43024</v>
      </c>
      <c r="C717" s="28">
        <v>1.0900008791208562</v>
      </c>
      <c r="D717">
        <v>99.724472000000006</v>
      </c>
    </row>
    <row r="718" spans="2:4" x14ac:dyDescent="0.25">
      <c r="B718" s="1">
        <v>43031</v>
      </c>
      <c r="C718" s="28">
        <v>1.1049982417582456</v>
      </c>
      <c r="D718">
        <v>99.720680999999999</v>
      </c>
    </row>
    <row r="719" spans="2:4" x14ac:dyDescent="0.25">
      <c r="B719" s="1">
        <v>43038</v>
      </c>
      <c r="C719" s="28">
        <v>1.1300004395604528</v>
      </c>
      <c r="D719">
        <v>99.714360999999997</v>
      </c>
    </row>
    <row r="720" spans="2:4" x14ac:dyDescent="0.25">
      <c r="B720" s="1">
        <v>43045</v>
      </c>
      <c r="C720" s="28">
        <v>1.1850013186813282</v>
      </c>
      <c r="D720">
        <v>99.700457999999998</v>
      </c>
    </row>
    <row r="721" spans="2:4" x14ac:dyDescent="0.25">
      <c r="B721" s="1">
        <v>43052</v>
      </c>
      <c r="C721" s="28">
        <v>1.2399982417582576</v>
      </c>
      <c r="D721">
        <v>99.686555999999996</v>
      </c>
    </row>
    <row r="722" spans="2:4" x14ac:dyDescent="0.25">
      <c r="B722" s="1">
        <v>43059</v>
      </c>
      <c r="C722" s="28">
        <v>1.2708791208791457</v>
      </c>
      <c r="D722">
        <v>99.678749999999994</v>
      </c>
    </row>
    <row r="723" spans="2:4" x14ac:dyDescent="0.25">
      <c r="B723" s="1">
        <v>43066</v>
      </c>
      <c r="C723" s="28">
        <v>1.2849982417582619</v>
      </c>
      <c r="D723">
        <v>99.675180999999995</v>
      </c>
    </row>
    <row r="724" spans="2:4" x14ac:dyDescent="0.25">
      <c r="B724" s="1">
        <v>43073</v>
      </c>
      <c r="C724" s="28">
        <v>1.2899986813186695</v>
      </c>
      <c r="D724">
        <v>99.673917000000003</v>
      </c>
    </row>
    <row r="725" spans="2:4" x14ac:dyDescent="0.25">
      <c r="B725" s="1">
        <v>43080</v>
      </c>
      <c r="C725" s="28">
        <v>1.3200013186813404</v>
      </c>
      <c r="D725">
        <v>99.666332999999995</v>
      </c>
    </row>
    <row r="726" spans="2:4" x14ac:dyDescent="0.25">
      <c r="B726" s="1">
        <v>43087</v>
      </c>
      <c r="C726" s="28">
        <v>1.3550004395604167</v>
      </c>
      <c r="D726">
        <v>99.657486000000006</v>
      </c>
    </row>
    <row r="727" spans="2:4" x14ac:dyDescent="0.25">
      <c r="B727" s="1">
        <v>43095</v>
      </c>
      <c r="C727" s="28">
        <v>1.4450004395604248</v>
      </c>
      <c r="D727">
        <v>99.634736000000004</v>
      </c>
    </row>
    <row r="728" spans="2:4" x14ac:dyDescent="0.25">
      <c r="B728" s="1">
        <v>43102</v>
      </c>
      <c r="C728" s="28">
        <v>1.4349995604395533</v>
      </c>
      <c r="D728">
        <v>99.637264000000002</v>
      </c>
    </row>
    <row r="729" spans="2:4" x14ac:dyDescent="0.25">
      <c r="B729" s="1">
        <v>43108</v>
      </c>
      <c r="C729" s="28">
        <v>1.4299991208791456</v>
      </c>
      <c r="D729">
        <v>99.638527999999994</v>
      </c>
    </row>
    <row r="730" spans="2:4" x14ac:dyDescent="0.25">
      <c r="B730" s="1">
        <v>43116</v>
      </c>
      <c r="C730" s="28">
        <v>1.4299991208791456</v>
      </c>
      <c r="D730">
        <v>99.638527999999994</v>
      </c>
    </row>
    <row r="731" spans="2:4" x14ac:dyDescent="0.25">
      <c r="B731" s="1">
        <v>43122</v>
      </c>
      <c r="C731" s="28">
        <v>1.4299991208791456</v>
      </c>
      <c r="D731">
        <v>99.638527999999994</v>
      </c>
    </row>
    <row r="732" spans="2:4" x14ac:dyDescent="0.25">
      <c r="B732" s="1">
        <v>43129</v>
      </c>
      <c r="C732" s="28">
        <v>1.4249986813186815</v>
      </c>
      <c r="D732">
        <v>99.639792</v>
      </c>
    </row>
    <row r="733" spans="2:4" x14ac:dyDescent="0.25">
      <c r="B733" s="1">
        <v>43136</v>
      </c>
      <c r="C733" s="28">
        <v>1.5000013186813004</v>
      </c>
      <c r="D733">
        <v>99.620833000000005</v>
      </c>
    </row>
    <row r="734" spans="2:4" x14ac:dyDescent="0.25">
      <c r="B734" s="1">
        <v>43143</v>
      </c>
      <c r="C734" s="28">
        <v>1.5699995604395653</v>
      </c>
      <c r="D734">
        <v>99.603138999999999</v>
      </c>
    </row>
    <row r="735" spans="2:4" x14ac:dyDescent="0.25">
      <c r="B735" s="1">
        <v>43151</v>
      </c>
      <c r="C735" s="28">
        <v>1.6300008791209049</v>
      </c>
      <c r="D735">
        <v>99.587971999999993</v>
      </c>
    </row>
    <row r="736" spans="2:4" x14ac:dyDescent="0.25">
      <c r="B736" s="1">
        <v>43153</v>
      </c>
      <c r="C736" s="28">
        <v>1.6300008791209049</v>
      </c>
      <c r="D736">
        <v>99.587971999999993</v>
      </c>
    </row>
    <row r="737" spans="2:4" x14ac:dyDescent="0.25">
      <c r="B737" s="1">
        <v>43160</v>
      </c>
      <c r="C737" s="28">
        <v>1.6449982417582381</v>
      </c>
      <c r="D737">
        <v>99.584181000000001</v>
      </c>
    </row>
    <row r="738" spans="2:4" x14ac:dyDescent="0.25">
      <c r="B738" s="1">
        <v>43164</v>
      </c>
      <c r="C738" s="28">
        <v>1.6599995604395734</v>
      </c>
      <c r="D738">
        <v>99.580388999999997</v>
      </c>
    </row>
    <row r="739" spans="2:4" x14ac:dyDescent="0.25">
      <c r="B739" s="1">
        <v>43171</v>
      </c>
      <c r="C739" s="28">
        <v>1.6700004395604453</v>
      </c>
      <c r="D739">
        <v>99.577860999999999</v>
      </c>
    </row>
    <row r="740" spans="2:4" x14ac:dyDescent="0.25">
      <c r="B740" s="1">
        <v>43178</v>
      </c>
      <c r="C740" s="28">
        <v>1.7799982417582503</v>
      </c>
      <c r="D740">
        <v>99.550055999999998</v>
      </c>
    </row>
    <row r="741" spans="2:4" x14ac:dyDescent="0.25">
      <c r="B741" s="1">
        <v>43185</v>
      </c>
      <c r="C741" s="28">
        <v>1.7600004395604532</v>
      </c>
      <c r="D741">
        <v>99.555110999999997</v>
      </c>
    </row>
    <row r="742" spans="2:4" x14ac:dyDescent="0.25">
      <c r="B742" s="1">
        <v>43192</v>
      </c>
      <c r="C742" s="28">
        <v>1.7399986813186539</v>
      </c>
      <c r="D742">
        <v>99.560167000000007</v>
      </c>
    </row>
    <row r="743" spans="2:4" x14ac:dyDescent="0.25">
      <c r="B743" s="1">
        <v>43199</v>
      </c>
      <c r="C743" s="28">
        <v>1.715000439560449</v>
      </c>
      <c r="D743">
        <v>99.566485999999998</v>
      </c>
    </row>
    <row r="744" spans="2:4" x14ac:dyDescent="0.25">
      <c r="B744" s="1">
        <v>43206</v>
      </c>
      <c r="C744" s="28">
        <v>1.7600004395604532</v>
      </c>
      <c r="D744">
        <v>99.555110999999997</v>
      </c>
    </row>
    <row r="745" spans="2:4" x14ac:dyDescent="0.25">
      <c r="B745" s="1">
        <v>43213</v>
      </c>
      <c r="C745" s="28">
        <v>1.8299986813186615</v>
      </c>
      <c r="D745">
        <v>99.537417000000005</v>
      </c>
    </row>
    <row r="746" spans="2:4" x14ac:dyDescent="0.25">
      <c r="B746" s="1">
        <v>43220</v>
      </c>
      <c r="C746" s="28">
        <v>1.8349991208791259</v>
      </c>
      <c r="D746">
        <v>99.536152999999999</v>
      </c>
    </row>
    <row r="747" spans="2:4" x14ac:dyDescent="0.25">
      <c r="B747" s="1">
        <v>43227</v>
      </c>
      <c r="C747" s="28">
        <v>1.8399995604395332</v>
      </c>
      <c r="D747">
        <v>99.534889000000007</v>
      </c>
    </row>
    <row r="748" spans="2:4" x14ac:dyDescent="0.25">
      <c r="B748" s="1">
        <v>43234</v>
      </c>
      <c r="C748" s="28">
        <v>1.890000000000001</v>
      </c>
      <c r="D748">
        <v>99.52225</v>
      </c>
    </row>
    <row r="749" spans="2:4" x14ac:dyDescent="0.25">
      <c r="B749" s="1">
        <v>43241</v>
      </c>
      <c r="C749" s="28">
        <v>1.8950004395604654</v>
      </c>
      <c r="D749">
        <v>99.520985999999994</v>
      </c>
    </row>
    <row r="750" spans="2:4" x14ac:dyDescent="0.25">
      <c r="B750" s="1">
        <v>43249</v>
      </c>
      <c r="C750" s="28">
        <v>1.8950004395604654</v>
      </c>
      <c r="D750">
        <v>99.520985999999994</v>
      </c>
    </row>
    <row r="751" spans="2:4" x14ac:dyDescent="0.25">
      <c r="B751" s="1">
        <v>43255</v>
      </c>
      <c r="C751" s="28">
        <v>1.9100017582417443</v>
      </c>
      <c r="D751">
        <v>99.517194000000003</v>
      </c>
    </row>
    <row r="752" spans="2:4" x14ac:dyDescent="0.25">
      <c r="B752" s="1">
        <v>43262</v>
      </c>
      <c r="C752" s="28">
        <v>1.9100017582417443</v>
      </c>
      <c r="D752">
        <v>99.517194000000003</v>
      </c>
    </row>
    <row r="753" spans="2:4" x14ac:dyDescent="0.25">
      <c r="B753" s="1">
        <v>43269</v>
      </c>
      <c r="C753" s="28">
        <v>1.9000008791208727</v>
      </c>
      <c r="D753">
        <v>99.519722000000002</v>
      </c>
    </row>
    <row r="754" spans="2:4" x14ac:dyDescent="0.25">
      <c r="B754" s="1">
        <v>43276</v>
      </c>
      <c r="C754" s="28">
        <v>1.9000008791208727</v>
      </c>
      <c r="D754">
        <v>99.519722000000002</v>
      </c>
    </row>
    <row r="755" spans="2:4" x14ac:dyDescent="0.25">
      <c r="B755" s="1">
        <v>43283</v>
      </c>
      <c r="C755" s="28">
        <v>1.9400004395604136</v>
      </c>
      <c r="D755">
        <v>99.509611000000007</v>
      </c>
    </row>
    <row r="756" spans="2:4" x14ac:dyDescent="0.25">
      <c r="B756" s="1">
        <v>43290</v>
      </c>
      <c r="C756" s="28">
        <v>1.945000879120877</v>
      </c>
      <c r="D756">
        <v>99.508347000000001</v>
      </c>
    </row>
    <row r="757" spans="2:4" x14ac:dyDescent="0.25">
      <c r="B757" s="1">
        <v>43297</v>
      </c>
      <c r="C757" s="28">
        <v>1.9800000000000095</v>
      </c>
      <c r="D757">
        <v>99.499499999999998</v>
      </c>
    </row>
    <row r="758" spans="2:4" x14ac:dyDescent="0.25">
      <c r="B758" s="1">
        <v>43304</v>
      </c>
      <c r="C758" s="28">
        <v>1.9699991208791381</v>
      </c>
      <c r="D758">
        <v>99.502027999999996</v>
      </c>
    </row>
    <row r="759" spans="2:4" x14ac:dyDescent="0.25">
      <c r="B759" s="1">
        <v>43311</v>
      </c>
      <c r="C759" s="28">
        <v>2.0000017582417526</v>
      </c>
      <c r="D759">
        <v>99.494444000000001</v>
      </c>
    </row>
    <row r="760" spans="2:4" x14ac:dyDescent="0.25">
      <c r="B760" s="1">
        <v>43318</v>
      </c>
      <c r="C760" s="28">
        <v>2.0099986813186783</v>
      </c>
      <c r="D760">
        <v>99.491917000000001</v>
      </c>
    </row>
    <row r="761" spans="2:4" x14ac:dyDescent="0.25">
      <c r="B761" s="1">
        <v>43325</v>
      </c>
      <c r="C761" s="28">
        <v>2.0300004395604212</v>
      </c>
      <c r="D761">
        <v>99.486861000000005</v>
      </c>
    </row>
    <row r="762" spans="2:4" x14ac:dyDescent="0.25">
      <c r="B762" s="1">
        <v>43332</v>
      </c>
      <c r="C762" s="28">
        <v>2.0573643956043828</v>
      </c>
      <c r="D762">
        <v>99.479944000000003</v>
      </c>
    </row>
    <row r="763" spans="2:4" x14ac:dyDescent="0.25">
      <c r="B763" s="1">
        <v>43339</v>
      </c>
      <c r="C763" s="28">
        <v>2.080000879120889</v>
      </c>
      <c r="D763">
        <v>99.474221999999997</v>
      </c>
    </row>
    <row r="764" spans="2:4" x14ac:dyDescent="0.25">
      <c r="B764" s="1">
        <v>43347</v>
      </c>
      <c r="C764" s="28">
        <v>2.0949982417582227</v>
      </c>
      <c r="D764">
        <v>99.470431000000005</v>
      </c>
    </row>
    <row r="765" spans="2:4" x14ac:dyDescent="0.25">
      <c r="B765" s="1">
        <v>43353</v>
      </c>
      <c r="C765" s="28">
        <v>2.1099995604395576</v>
      </c>
      <c r="D765">
        <v>99.466639000000001</v>
      </c>
    </row>
    <row r="766" spans="2:4" x14ac:dyDescent="0.25">
      <c r="B766" s="1">
        <v>43360</v>
      </c>
      <c r="C766" s="28">
        <v>2.1250008791208934</v>
      </c>
      <c r="D766">
        <v>99.462846999999996</v>
      </c>
    </row>
    <row r="767" spans="2:4" x14ac:dyDescent="0.25">
      <c r="B767" s="1">
        <v>43367</v>
      </c>
      <c r="C767" s="28">
        <v>2.1800017582417683</v>
      </c>
      <c r="D767">
        <v>99.448943999999997</v>
      </c>
    </row>
    <row r="768" spans="2:4" x14ac:dyDescent="0.25">
      <c r="B768" s="1">
        <v>43374</v>
      </c>
      <c r="C768" s="28">
        <v>2.1750013186813049</v>
      </c>
      <c r="D768">
        <v>99.450208000000003</v>
      </c>
    </row>
    <row r="769" spans="2:4" x14ac:dyDescent="0.25">
      <c r="B769" s="1">
        <v>43377</v>
      </c>
      <c r="C769" s="28">
        <v>2.1750013186813049</v>
      </c>
      <c r="D769">
        <v>99.438833000000002</v>
      </c>
    </row>
    <row r="770" spans="2:4" x14ac:dyDescent="0.25">
      <c r="B770" s="1">
        <v>43384</v>
      </c>
      <c r="C770" s="28">
        <v>2.2200013186813088</v>
      </c>
      <c r="D770">
        <v>99.438833000000002</v>
      </c>
    </row>
    <row r="771" spans="2:4" x14ac:dyDescent="0.25">
      <c r="B771" s="1">
        <v>43391</v>
      </c>
      <c r="C771" s="28">
        <v>2.2700017582417771</v>
      </c>
      <c r="D771">
        <v>99.426193999999995</v>
      </c>
    </row>
    <row r="772" spans="2:4" x14ac:dyDescent="0.25">
      <c r="B772" s="1">
        <v>43398</v>
      </c>
      <c r="C772" s="28">
        <v>2.3000004395604456</v>
      </c>
      <c r="D772">
        <v>99.418610999999999</v>
      </c>
    </row>
    <row r="773" spans="2:4" x14ac:dyDescent="0.25">
      <c r="B773" s="1">
        <v>43405</v>
      </c>
      <c r="C773" s="28">
        <v>2.3050008791208532</v>
      </c>
      <c r="D773">
        <v>99.417347000000007</v>
      </c>
    </row>
    <row r="774" spans="2:4" x14ac:dyDescent="0.25">
      <c r="B774" s="1">
        <v>43412</v>
      </c>
      <c r="C774" s="28">
        <v>2.3199982417582423</v>
      </c>
      <c r="D774">
        <v>99.413556</v>
      </c>
    </row>
    <row r="775" spans="2:4" x14ac:dyDescent="0.25">
      <c r="B775" s="1">
        <v>43419</v>
      </c>
      <c r="C775" s="28">
        <v>2.3399999999999856</v>
      </c>
      <c r="D775">
        <v>99.408500000000004</v>
      </c>
    </row>
    <row r="776" spans="2:4" x14ac:dyDescent="0.25">
      <c r="B776" s="1">
        <v>43427</v>
      </c>
      <c r="C776" s="28">
        <v>2.3192307692307961</v>
      </c>
      <c r="D776">
        <v>99.413749999999993</v>
      </c>
    </row>
    <row r="777" spans="2:4" x14ac:dyDescent="0.25">
      <c r="B777" s="1">
        <v>43433</v>
      </c>
      <c r="C777" s="28">
        <v>2.3699986813186542</v>
      </c>
      <c r="D777">
        <v>99.400917000000007</v>
      </c>
    </row>
    <row r="778" spans="2:4" x14ac:dyDescent="0.25">
      <c r="B778" s="1">
        <v>43440</v>
      </c>
      <c r="C778" s="28">
        <v>2.3649982417582467</v>
      </c>
      <c r="D778">
        <v>99.402180999999999</v>
      </c>
    </row>
    <row r="779" spans="2:4" x14ac:dyDescent="0.25">
      <c r="B779" s="1">
        <v>43447</v>
      </c>
      <c r="C779" s="28">
        <v>2.3749991208791186</v>
      </c>
      <c r="D779">
        <v>99.399653000000001</v>
      </c>
    </row>
    <row r="780" spans="2:4" x14ac:dyDescent="0.25">
      <c r="B780" s="1">
        <v>43454</v>
      </c>
      <c r="C780" s="28">
        <v>2.3749991208791186</v>
      </c>
      <c r="D780">
        <v>99.399653000000001</v>
      </c>
    </row>
    <row r="781" spans="2:4" x14ac:dyDescent="0.25">
      <c r="B781" s="1">
        <v>43461</v>
      </c>
      <c r="C781" s="28">
        <v>2.4149986813186586</v>
      </c>
      <c r="D781">
        <v>99.389542000000006</v>
      </c>
    </row>
    <row r="782" spans="2:4" x14ac:dyDescent="0.25">
      <c r="B782" s="1">
        <v>43468</v>
      </c>
      <c r="C782" s="28">
        <v>2.464999120879126</v>
      </c>
      <c r="D782">
        <v>99.376902999999999</v>
      </c>
    </row>
    <row r="783" spans="2:4" x14ac:dyDescent="0.25">
      <c r="B783" s="1">
        <v>43475</v>
      </c>
      <c r="C783" s="28">
        <v>2.4099982417582511</v>
      </c>
      <c r="D783">
        <v>99.390805999999998</v>
      </c>
    </row>
    <row r="784" spans="2:4" x14ac:dyDescent="0.25">
      <c r="B784" s="1">
        <v>43482</v>
      </c>
      <c r="C784" s="28">
        <v>2.4050017582417325</v>
      </c>
      <c r="D784">
        <v>99.392069000000006</v>
      </c>
    </row>
    <row r="785" spans="2:4" x14ac:dyDescent="0.25">
      <c r="B785" s="1">
        <v>43489</v>
      </c>
      <c r="C785" s="28">
        <v>2.3900004395604535</v>
      </c>
      <c r="D785">
        <v>99.395860999999996</v>
      </c>
    </row>
    <row r="786" spans="2:4" x14ac:dyDescent="0.25">
      <c r="B786" s="1">
        <v>43496</v>
      </c>
      <c r="C786" s="28">
        <v>2.3749991208791186</v>
      </c>
      <c r="D786">
        <v>99.399653000000001</v>
      </c>
    </row>
    <row r="787" spans="2:4" x14ac:dyDescent="0.25">
      <c r="B787" s="1">
        <v>43503</v>
      </c>
      <c r="C787" s="28">
        <v>2.38499999999999</v>
      </c>
      <c r="D787">
        <v>99.397125000000003</v>
      </c>
    </row>
    <row r="788" spans="2:4" x14ac:dyDescent="0.25">
      <c r="B788" s="1">
        <v>43510</v>
      </c>
      <c r="C788" s="28">
        <v>2.4000013186813249</v>
      </c>
      <c r="D788">
        <v>99.393332999999998</v>
      </c>
    </row>
    <row r="789" spans="2:4" x14ac:dyDescent="0.25">
      <c r="B789" s="1">
        <v>43517</v>
      </c>
      <c r="C789" s="28">
        <v>2.395000879120861</v>
      </c>
      <c r="D789">
        <v>99.394597000000005</v>
      </c>
    </row>
    <row r="790" spans="2:4" x14ac:dyDescent="0.25">
      <c r="B790" s="1">
        <v>43524</v>
      </c>
      <c r="C790" s="28">
        <v>2.4050017582417325</v>
      </c>
      <c r="D790">
        <v>99.392069000000006</v>
      </c>
    </row>
    <row r="791" spans="2:4" x14ac:dyDescent="0.25">
      <c r="B791" s="1">
        <v>43531</v>
      </c>
      <c r="C791" s="28">
        <v>2.4099982417582511</v>
      </c>
      <c r="D791">
        <v>99.390805999999998</v>
      </c>
    </row>
    <row r="792" spans="2:4" x14ac:dyDescent="0.25">
      <c r="B792" s="1">
        <v>43538</v>
      </c>
      <c r="C792" s="28">
        <v>2.4050017582417325</v>
      </c>
      <c r="D792">
        <v>99.392069000000006</v>
      </c>
    </row>
    <row r="793" spans="2:4" x14ac:dyDescent="0.25">
      <c r="B793" s="1">
        <v>43545</v>
      </c>
      <c r="C793" s="28">
        <v>2.4099982417582511</v>
      </c>
      <c r="D793">
        <v>99.390805999999998</v>
      </c>
    </row>
    <row r="794" spans="2:4" x14ac:dyDescent="0.25">
      <c r="B794" s="1">
        <v>43552</v>
      </c>
      <c r="C794" s="28">
        <v>2.4099982417582511</v>
      </c>
      <c r="D794">
        <v>99.390805999999998</v>
      </c>
    </row>
    <row r="795" spans="2:4" x14ac:dyDescent="0.25">
      <c r="B795" s="1">
        <v>43559</v>
      </c>
      <c r="C795" s="28">
        <v>2.4061529670329587</v>
      </c>
      <c r="D795">
        <v>99.391778000000002</v>
      </c>
    </row>
    <row r="796" spans="2:4" x14ac:dyDescent="0.25">
      <c r="B796" s="1">
        <v>43566</v>
      </c>
      <c r="C796" s="28">
        <v>2.3749991208791186</v>
      </c>
      <c r="D796">
        <v>99.399653000000001</v>
      </c>
    </row>
    <row r="797" spans="2:4" x14ac:dyDescent="0.25">
      <c r="B797" s="1">
        <v>43573</v>
      </c>
      <c r="C797" s="28">
        <v>2.3799995604395821</v>
      </c>
      <c r="D797">
        <v>99.398388999999995</v>
      </c>
    </row>
    <row r="798" spans="2:4" x14ac:dyDescent="0.25">
      <c r="B798" s="1">
        <v>43580</v>
      </c>
      <c r="C798" s="28">
        <v>2.4000013186813249</v>
      </c>
      <c r="D798">
        <v>99.393332999999998</v>
      </c>
    </row>
    <row r="799" spans="2:4" x14ac:dyDescent="0.25">
      <c r="B799" s="1">
        <v>43587</v>
      </c>
      <c r="C799" s="28">
        <v>2.38499999999999</v>
      </c>
      <c r="D799">
        <v>99.398388999999995</v>
      </c>
    </row>
    <row r="800" spans="2:4" x14ac:dyDescent="0.25">
      <c r="B800" s="1">
        <v>43587</v>
      </c>
      <c r="C800" s="28">
        <v>2.3799995604395821</v>
      </c>
      <c r="D800">
        <v>99.403443999999993</v>
      </c>
    </row>
    <row r="801" spans="2:4" x14ac:dyDescent="0.25">
      <c r="B801" s="1">
        <v>43594</v>
      </c>
      <c r="C801" s="28">
        <v>2.3600017582417849</v>
      </c>
      <c r="D801">
        <v>99.409763999999996</v>
      </c>
    </row>
    <row r="802" spans="2:4" x14ac:dyDescent="0.25">
      <c r="B802" s="1">
        <v>43601</v>
      </c>
      <c r="C802" s="28">
        <v>2.3349995604395777</v>
      </c>
      <c r="D802">
        <v>99.416083</v>
      </c>
    </row>
    <row r="803" spans="2:4" x14ac:dyDescent="0.25">
      <c r="B803" s="1">
        <v>43608</v>
      </c>
      <c r="C803" s="28">
        <v>2.3100013186813171</v>
      </c>
      <c r="D803">
        <v>99.418610999999999</v>
      </c>
    </row>
    <row r="804" spans="2:4" x14ac:dyDescent="0.25">
      <c r="B804" s="1">
        <v>43615</v>
      </c>
      <c r="C804" s="28">
        <v>2.3000004395604456</v>
      </c>
      <c r="D804">
        <v>99.433778000000004</v>
      </c>
    </row>
    <row r="805" spans="2:4" x14ac:dyDescent="0.25">
      <c r="B805" s="1">
        <v>43622</v>
      </c>
      <c r="C805" s="28">
        <v>2.2399991208791059</v>
      </c>
      <c r="D805">
        <v>99.451471999999995</v>
      </c>
    </row>
    <row r="806" spans="2:4" x14ac:dyDescent="0.25">
      <c r="B806" s="1">
        <v>43629</v>
      </c>
      <c r="C806" s="28">
        <v>2.1700008791208969</v>
      </c>
      <c r="D806">
        <v>99.472958000000006</v>
      </c>
    </row>
    <row r="807" spans="2:4" x14ac:dyDescent="0.25">
      <c r="B807" s="1">
        <v>43636</v>
      </c>
      <c r="C807" s="28">
        <v>2.085001318681297</v>
      </c>
      <c r="D807">
        <v>99.463750000000005</v>
      </c>
    </row>
    <row r="808" spans="2:4" x14ac:dyDescent="0.25">
      <c r="B808" s="1">
        <v>43643</v>
      </c>
      <c r="C808" s="28">
        <v>2.1214285714285532</v>
      </c>
      <c r="D808">
        <v>99.441361000000001</v>
      </c>
    </row>
    <row r="809" spans="2:4" x14ac:dyDescent="0.25">
      <c r="B809" s="1">
        <v>43651</v>
      </c>
      <c r="C809" s="28">
        <v>2.1214285714285532</v>
      </c>
      <c r="D809">
        <v>99.465374999999995</v>
      </c>
    </row>
    <row r="810" spans="2:4" x14ac:dyDescent="0.25">
      <c r="B810" s="1">
        <v>43657</v>
      </c>
      <c r="C810" s="28">
        <v>2.2100004395604373</v>
      </c>
      <c r="D810">
        <v>99.441361000000001</v>
      </c>
    </row>
    <row r="811" spans="2:4" x14ac:dyDescent="0.25">
      <c r="B811" s="1">
        <v>43664</v>
      </c>
      <c r="C811" s="28">
        <v>2.1150000000000215</v>
      </c>
      <c r="D811">
        <v>99.465374999999995</v>
      </c>
    </row>
    <row r="812" spans="2:4" x14ac:dyDescent="0.25">
      <c r="B812" s="1">
        <v>43671</v>
      </c>
      <c r="C812" s="28">
        <v>2.0400013186812926</v>
      </c>
      <c r="D812">
        <v>99.484333000000007</v>
      </c>
    </row>
    <row r="813" spans="2:4" x14ac:dyDescent="0.25">
      <c r="B813" s="1">
        <v>43678</v>
      </c>
      <c r="C813" s="28">
        <v>2.0700000000000176</v>
      </c>
      <c r="D813">
        <v>99.476749999999996</v>
      </c>
    </row>
    <row r="814" spans="2:4" x14ac:dyDescent="0.25">
      <c r="B814" s="1">
        <v>43685</v>
      </c>
      <c r="C814" s="28">
        <v>1.990000879120881</v>
      </c>
      <c r="D814">
        <v>99.496972</v>
      </c>
    </row>
    <row r="815" spans="2:4" x14ac:dyDescent="0.25">
      <c r="B815" s="1">
        <v>43692</v>
      </c>
      <c r="C815" s="28">
        <v>1.9599982417582664</v>
      </c>
      <c r="D815">
        <v>99.504555999999994</v>
      </c>
    </row>
    <row r="816" spans="2:4" x14ac:dyDescent="0.25">
      <c r="B816" s="1">
        <v>43699</v>
      </c>
      <c r="C816" s="28">
        <v>1.9000008791208727</v>
      </c>
      <c r="D816">
        <v>99.519722000000002</v>
      </c>
    </row>
    <row r="817" spans="2:4" x14ac:dyDescent="0.25">
      <c r="B817" s="1">
        <v>43706</v>
      </c>
      <c r="C817" s="28">
        <v>1.9714272527472618</v>
      </c>
      <c r="D817">
        <v>99.501666999999998</v>
      </c>
    </row>
    <row r="818" spans="2:4" x14ac:dyDescent="0.25">
      <c r="B818" s="1">
        <v>43713</v>
      </c>
      <c r="C818" s="28">
        <v>1.9299995604395417</v>
      </c>
      <c r="D818">
        <v>99.512139000000005</v>
      </c>
    </row>
    <row r="819" spans="2:4" x14ac:dyDescent="0.25">
      <c r="B819" s="1">
        <v>43720</v>
      </c>
      <c r="C819" s="28">
        <v>1.91999868131867</v>
      </c>
      <c r="D819">
        <v>99.514667000000003</v>
      </c>
    </row>
    <row r="820" spans="2:4" x14ac:dyDescent="0.25">
      <c r="B820" s="1">
        <v>43727</v>
      </c>
      <c r="C820" s="28">
        <v>1.945000879120877</v>
      </c>
      <c r="D820">
        <v>99.508347000000001</v>
      </c>
    </row>
    <row r="821" spans="2:4" x14ac:dyDescent="0.25">
      <c r="B821" s="1">
        <v>43734</v>
      </c>
      <c r="C821" s="28">
        <v>1.9050013186813368</v>
      </c>
      <c r="D821">
        <v>99.518457999999995</v>
      </c>
    </row>
    <row r="822" spans="2:4" x14ac:dyDescent="0.25">
      <c r="B822" s="1">
        <v>43741</v>
      </c>
      <c r="C822" s="28">
        <v>1.8399995604395332</v>
      </c>
      <c r="D822">
        <v>99.534889000000007</v>
      </c>
    </row>
    <row r="823" spans="2:4" x14ac:dyDescent="0.25">
      <c r="B823" s="1">
        <v>43748</v>
      </c>
      <c r="C823" s="28">
        <v>1.6800013186813167</v>
      </c>
      <c r="D823">
        <v>99.575333000000001</v>
      </c>
    </row>
    <row r="824" spans="2:4" x14ac:dyDescent="0.25">
      <c r="B824" s="1">
        <v>43755</v>
      </c>
      <c r="C824" s="28">
        <v>1.6400017582417763</v>
      </c>
      <c r="D824">
        <v>99.585443999999995</v>
      </c>
    </row>
    <row r="825" spans="2:4" x14ac:dyDescent="0.25">
      <c r="B825" s="1">
        <v>43762</v>
      </c>
      <c r="C825" s="28">
        <v>1.6300008791209049</v>
      </c>
      <c r="D825" s="20">
        <v>99.587971999999993</v>
      </c>
    </row>
    <row r="826" spans="2:4" x14ac:dyDescent="0.25">
      <c r="B826" s="1">
        <v>43769</v>
      </c>
      <c r="C826" s="28">
        <v>1.6199999999999775</v>
      </c>
      <c r="D826" s="20">
        <v>99.590500000000006</v>
      </c>
    </row>
    <row r="827" spans="2:4" x14ac:dyDescent="0.25">
      <c r="B827" s="1">
        <v>43776</v>
      </c>
      <c r="C827" s="28">
        <v>1.5199991208790973</v>
      </c>
      <c r="D827" s="20">
        <v>99.615778000000006</v>
      </c>
    </row>
    <row r="828" spans="2:4" x14ac:dyDescent="0.25">
      <c r="B828" s="1">
        <v>43783</v>
      </c>
      <c r="C828" s="28">
        <v>1.5649991208791019</v>
      </c>
      <c r="D828" s="20">
        <v>99.604403000000005</v>
      </c>
    </row>
    <row r="829" spans="2:4" x14ac:dyDescent="0.25">
      <c r="B829" s="1">
        <v>43790</v>
      </c>
      <c r="C829" s="28">
        <v>1.5400008791208966</v>
      </c>
      <c r="D829" s="20">
        <v>99.610721999999996</v>
      </c>
    </row>
    <row r="830" spans="2:4" x14ac:dyDescent="0.25">
      <c r="B830" s="1">
        <v>43798</v>
      </c>
      <c r="C830" s="28">
        <v>1.5428571428571451</v>
      </c>
      <c r="D830" s="20">
        <v>99.61</v>
      </c>
    </row>
    <row r="831" spans="2:4" x14ac:dyDescent="0.25">
      <c r="B831" s="1">
        <v>43804</v>
      </c>
      <c r="C831" s="28">
        <v>1.5599986813186937</v>
      </c>
      <c r="D831" s="20">
        <v>99.605666999999997</v>
      </c>
    </row>
    <row r="832" spans="2:4" x14ac:dyDescent="0.25">
      <c r="B832" s="1">
        <v>43811</v>
      </c>
      <c r="C832" s="28">
        <v>1.5199991208790973</v>
      </c>
      <c r="D832" s="20">
        <v>99.615778000000006</v>
      </c>
    </row>
    <row r="833" spans="2:4" x14ac:dyDescent="0.25">
      <c r="B833" s="1">
        <v>43818</v>
      </c>
      <c r="C833" s="28">
        <v>1.5400008791208966</v>
      </c>
      <c r="D833" s="20">
        <v>99.610721999999996</v>
      </c>
    </row>
    <row r="834" spans="2:4" x14ac:dyDescent="0.25">
      <c r="B834" s="1">
        <v>43825</v>
      </c>
      <c r="C834" s="28">
        <v>1.55499824175823</v>
      </c>
      <c r="D834" s="20">
        <v>99.606931000000003</v>
      </c>
    </row>
    <row r="835" spans="2:4" x14ac:dyDescent="0.25">
      <c r="B835" s="1">
        <v>43836</v>
      </c>
      <c r="C835" s="28">
        <v>1.5199991208790973</v>
      </c>
      <c r="D835" s="20">
        <v>99.615778000000006</v>
      </c>
    </row>
    <row r="836" spans="2:4" x14ac:dyDescent="0.25">
      <c r="B836" s="1">
        <v>43843</v>
      </c>
      <c r="C836" s="28">
        <v>1.5300000000000253</v>
      </c>
      <c r="D836" s="20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60">
        <v>44021</v>
      </c>
      <c r="C862" s="59">
        <v>0.15000131868129138</v>
      </c>
      <c r="D862">
        <v>99.962083000000007</v>
      </c>
    </row>
    <row r="863" spans="2:4" ht="15.75" thickBot="1" x14ac:dyDescent="0.3">
      <c r="B863" s="60">
        <v>44028</v>
      </c>
      <c r="C863" s="59">
        <v>0.14500087912088369</v>
      </c>
      <c r="D863">
        <v>99.963346999999999</v>
      </c>
    </row>
    <row r="864" spans="2:4" ht="15.75" thickBot="1" x14ac:dyDescent="0.3">
      <c r="B864" s="60">
        <v>44035</v>
      </c>
      <c r="C864" s="59">
        <v>0.11999868131867669</v>
      </c>
      <c r="D864">
        <v>99.969667000000001</v>
      </c>
    </row>
    <row r="865" spans="2:4" ht="15.75" thickBot="1" x14ac:dyDescent="0.3">
      <c r="B865" s="60">
        <v>44042</v>
      </c>
      <c r="C865" s="59">
        <v>0.10500131868134352</v>
      </c>
      <c r="D865">
        <v>99.973457999999994</v>
      </c>
    </row>
    <row r="866" spans="2:4" ht="15.75" thickBot="1" x14ac:dyDescent="0.3">
      <c r="B866" s="60">
        <v>44049</v>
      </c>
      <c r="C866" s="59">
        <v>0.10000087912087965</v>
      </c>
      <c r="D866" s="64">
        <v>99.974722</v>
      </c>
    </row>
    <row r="867" spans="2:4" ht="15.75" thickBot="1" x14ac:dyDescent="0.3">
      <c r="B867" s="60">
        <v>44056</v>
      </c>
      <c r="C867" s="59">
        <v>0.10500131868134352</v>
      </c>
      <c r="D867" s="64">
        <v>99.973457999999994</v>
      </c>
    </row>
    <row r="868" spans="2:4" ht="15.75" thickBot="1" x14ac:dyDescent="0.3">
      <c r="B868" s="60">
        <v>44063</v>
      </c>
      <c r="C868" s="59">
        <v>0.10500131868134352</v>
      </c>
      <c r="D868" s="64">
        <v>99.973457999999994</v>
      </c>
    </row>
    <row r="869" spans="2:4" ht="15.75" thickBot="1" x14ac:dyDescent="0.3">
      <c r="B869" s="60">
        <v>44070</v>
      </c>
      <c r="C869" s="59">
        <v>0.10110065934063792</v>
      </c>
      <c r="D869" s="64">
        <v>99.974444000000005</v>
      </c>
    </row>
    <row r="870" spans="2:4" ht="15.75" thickBot="1" x14ac:dyDescent="0.3">
      <c r="B870" s="60">
        <v>44077</v>
      </c>
      <c r="C870" s="59">
        <v>0.10500131868134352</v>
      </c>
      <c r="D870" s="64">
        <v>99.973457999999994</v>
      </c>
    </row>
    <row r="871" spans="2:4" ht="15.75" thickBot="1" x14ac:dyDescent="0.3">
      <c r="B871" s="60">
        <v>44084</v>
      </c>
      <c r="C871" s="59">
        <v>0.11499824175826903</v>
      </c>
      <c r="D871" s="64">
        <v>99.970930999999993</v>
      </c>
    </row>
    <row r="872" spans="2:4" ht="15.75" thickBot="1" x14ac:dyDescent="0.3">
      <c r="B872" s="60">
        <v>44091</v>
      </c>
      <c r="C872" s="59">
        <v>0.11000175824175121</v>
      </c>
      <c r="D872" s="64">
        <v>99.972194000000002</v>
      </c>
    </row>
    <row r="873" spans="2:4" ht="15.75" thickBot="1" x14ac:dyDescent="0.3">
      <c r="B873" s="60">
        <v>44098</v>
      </c>
      <c r="C873" s="59">
        <v>0.10000087912087965</v>
      </c>
      <c r="D873" s="64">
        <v>99.974722</v>
      </c>
    </row>
    <row r="874" spans="2:4" ht="15.75" thickBot="1" x14ac:dyDescent="0.3">
      <c r="B874" s="60">
        <v>44105</v>
      </c>
      <c r="C874" s="59">
        <v>0.10000087912087965</v>
      </c>
      <c r="D874" s="64">
        <v>99.974722</v>
      </c>
    </row>
    <row r="875" spans="2:4" ht="15.75" thickBot="1" x14ac:dyDescent="0.3">
      <c r="B875" s="60">
        <v>44112</v>
      </c>
      <c r="C875" s="59">
        <f t="shared" ref="C875:C938" si="0">(100-D875)/100*360/91*100</f>
        <v>9.5000439560415761E-2</v>
      </c>
      <c r="D875" s="64">
        <v>99.975986000000006</v>
      </c>
    </row>
    <row r="876" spans="2:4" ht="15.75" thickBot="1" x14ac:dyDescent="0.3">
      <c r="B876" s="60">
        <v>44119</v>
      </c>
      <c r="C876" s="59">
        <f t="shared" si="0"/>
        <v>0.10500131868134352</v>
      </c>
      <c r="D876" s="61">
        <v>99.973457999999994</v>
      </c>
    </row>
    <row r="877" spans="2:4" ht="15.75" thickBot="1" x14ac:dyDescent="0.3">
      <c r="B877" s="60">
        <v>44126</v>
      </c>
      <c r="C877" s="59">
        <f t="shared" si="0"/>
        <v>0.10000087912087965</v>
      </c>
      <c r="D877" s="61">
        <v>99.974722</v>
      </c>
    </row>
    <row r="878" spans="2:4" ht="15.75" thickBot="1" x14ac:dyDescent="0.3">
      <c r="B878" s="60">
        <v>44133</v>
      </c>
      <c r="C878" s="59">
        <f t="shared" si="0"/>
        <v>0.10000087912087965</v>
      </c>
      <c r="D878" s="61">
        <v>99.974722</v>
      </c>
    </row>
    <row r="879" spans="2:4" ht="15.75" thickBot="1" x14ac:dyDescent="0.3">
      <c r="B879" s="60">
        <v>44140</v>
      </c>
      <c r="C879" s="59">
        <f t="shared" si="0"/>
        <v>9.5000439560415761E-2</v>
      </c>
      <c r="D879" s="61">
        <v>99.975986000000006</v>
      </c>
    </row>
    <row r="880" spans="2:4" ht="15.75" thickBot="1" x14ac:dyDescent="0.3">
      <c r="B880" s="60">
        <v>44147</v>
      </c>
      <c r="C880" s="59">
        <f t="shared" si="0"/>
        <v>0.10000087912087965</v>
      </c>
      <c r="D880" s="61">
        <v>99.974722</v>
      </c>
    </row>
    <row r="881" spans="2:4" ht="15.75" thickBot="1" x14ac:dyDescent="0.3">
      <c r="B881" s="60">
        <v>44154</v>
      </c>
      <c r="C881" s="59">
        <f t="shared" si="0"/>
        <v>9.0000000000008101E-2</v>
      </c>
      <c r="D881" s="61">
        <v>99.977249999999998</v>
      </c>
    </row>
    <row r="882" spans="2:4" ht="15.75" thickBot="1" x14ac:dyDescent="0.3">
      <c r="B882" s="60">
        <v>44162</v>
      </c>
      <c r="C882" s="59">
        <f t="shared" si="0"/>
        <v>8.4065934065913825E-2</v>
      </c>
      <c r="D882" s="61">
        <v>99.978750000000005</v>
      </c>
    </row>
    <row r="883" spans="2:4" ht="15.75" thickBot="1" x14ac:dyDescent="0.3">
      <c r="B883" s="60">
        <v>44168</v>
      </c>
      <c r="C883" s="59">
        <f t="shared" si="0"/>
        <v>8.4999560439544194E-2</v>
      </c>
      <c r="D883" s="61">
        <v>99.978514000000004</v>
      </c>
    </row>
    <row r="884" spans="2:4" ht="15.75" thickBot="1" x14ac:dyDescent="0.3">
      <c r="B884" s="60">
        <v>44175</v>
      </c>
      <c r="C884" s="59">
        <f t="shared" si="0"/>
        <v>7.9999120879136548E-2</v>
      </c>
      <c r="D884" s="61">
        <v>99.979777999999996</v>
      </c>
    </row>
    <row r="885" spans="2:4" ht="15.75" thickBot="1" x14ac:dyDescent="0.3">
      <c r="B885" s="60">
        <v>44182</v>
      </c>
      <c r="C885" s="59">
        <f t="shared" si="0"/>
        <v>7.4998681318672655E-2</v>
      </c>
      <c r="D885" s="61">
        <v>99.981042000000002</v>
      </c>
    </row>
    <row r="886" spans="2:4" ht="15.75" thickBot="1" x14ac:dyDescent="0.3">
      <c r="B886" s="60">
        <v>44189</v>
      </c>
      <c r="C886" s="59">
        <f t="shared" si="0"/>
        <v>9.0000000000008101E-2</v>
      </c>
      <c r="D886" s="61">
        <v>99.977249999999998</v>
      </c>
    </row>
    <row r="887" spans="2:4" ht="15.75" thickBot="1" x14ac:dyDescent="0.3">
      <c r="B887" s="60">
        <v>44196</v>
      </c>
      <c r="C887" s="59">
        <f t="shared" si="0"/>
        <v>9.5000439560415761E-2</v>
      </c>
      <c r="D887" s="61">
        <v>99.975986000000006</v>
      </c>
    </row>
    <row r="888" spans="2:4" ht="15.75" thickBot="1" x14ac:dyDescent="0.3">
      <c r="B888" s="60">
        <v>44203</v>
      </c>
      <c r="C888" s="59">
        <f t="shared" si="0"/>
        <v>9.0000000000008101E-2</v>
      </c>
      <c r="D888" s="61">
        <v>99.977249999999998</v>
      </c>
    </row>
    <row r="889" spans="2:4" ht="15.75" thickBot="1" x14ac:dyDescent="0.3">
      <c r="B889" s="60">
        <v>44210</v>
      </c>
      <c r="C889" s="59">
        <f t="shared" si="0"/>
        <v>9.0000000000008101E-2</v>
      </c>
      <c r="D889" s="61">
        <v>99.977249999999998</v>
      </c>
    </row>
    <row r="890" spans="2:4" ht="15.75" thickBot="1" x14ac:dyDescent="0.3">
      <c r="B890" s="60">
        <v>44217</v>
      </c>
      <c r="C890" s="59">
        <f t="shared" si="0"/>
        <v>8.4999560439544194E-2</v>
      </c>
      <c r="D890" s="64">
        <v>99.978514000000004</v>
      </c>
    </row>
    <row r="891" spans="2:4" x14ac:dyDescent="0.25">
      <c r="B891" s="60">
        <v>44224</v>
      </c>
      <c r="C891" s="59">
        <f t="shared" si="0"/>
        <v>7.9999120879136548E-2</v>
      </c>
      <c r="D891" s="64">
        <v>99.979777999999996</v>
      </c>
    </row>
    <row r="892" spans="2:4" x14ac:dyDescent="0.25">
      <c r="B892" s="65">
        <v>44231</v>
      </c>
      <c r="C892" s="59">
        <f t="shared" si="0"/>
        <v>6.5001758241747157E-2</v>
      </c>
      <c r="D892" s="20">
        <v>99.983569000000003</v>
      </c>
    </row>
    <row r="893" spans="2:4" x14ac:dyDescent="0.25">
      <c r="B893" s="65">
        <v>44238</v>
      </c>
      <c r="C893" s="59">
        <f t="shared" si="0"/>
        <v>3.4999120879132498E-2</v>
      </c>
      <c r="D893" s="20">
        <v>99.991152999999997</v>
      </c>
    </row>
    <row r="894" spans="2:4" x14ac:dyDescent="0.25">
      <c r="B894" s="65">
        <v>44245</v>
      </c>
      <c r="C894" s="59">
        <f t="shared" si="0"/>
        <v>3.9999560439540165E-2</v>
      </c>
      <c r="D894" s="20">
        <v>99.989889000000005</v>
      </c>
    </row>
    <row r="895" spans="2:4" x14ac:dyDescent="0.25">
      <c r="B895" s="65">
        <v>44252</v>
      </c>
      <c r="C895" s="59">
        <f t="shared" si="0"/>
        <v>2.9998681318668605E-2</v>
      </c>
      <c r="D895" s="20">
        <v>99.992417000000003</v>
      </c>
    </row>
    <row r="896" spans="2:4" x14ac:dyDescent="0.25">
      <c r="B896" s="65">
        <v>44259</v>
      </c>
      <c r="C896" s="59">
        <f t="shared" si="0"/>
        <v>3.9999560439540165E-2</v>
      </c>
      <c r="D896" s="20">
        <v>99.989889000000005</v>
      </c>
    </row>
    <row r="897" spans="2:4" x14ac:dyDescent="0.25">
      <c r="B897" s="65">
        <v>44266</v>
      </c>
      <c r="C897" s="59">
        <f t="shared" si="0"/>
        <v>4.5000000000004051E-2</v>
      </c>
      <c r="D897" s="20">
        <v>99.988624999999999</v>
      </c>
    </row>
    <row r="898" spans="2:4" x14ac:dyDescent="0.25">
      <c r="B898" s="65">
        <v>44273</v>
      </c>
      <c r="C898" s="59">
        <f t="shared" si="0"/>
        <v>2.9998681318668605E-2</v>
      </c>
      <c r="D898" s="20">
        <v>99.992417000000003</v>
      </c>
    </row>
    <row r="899" spans="2:4" x14ac:dyDescent="0.25">
      <c r="B899" s="65">
        <v>44280</v>
      </c>
      <c r="C899" s="59">
        <f t="shared" si="0"/>
        <v>1.5001318681335439E-2</v>
      </c>
      <c r="D899" s="20">
        <v>99.996207999999996</v>
      </c>
    </row>
    <row r="900" spans="2:4" x14ac:dyDescent="0.25">
      <c r="B900" s="65">
        <v>44287</v>
      </c>
      <c r="C900" s="59">
        <f t="shared" si="0"/>
        <v>2.0001758241743106E-2</v>
      </c>
      <c r="D900" s="20">
        <v>99.994944000000004</v>
      </c>
    </row>
    <row r="901" spans="2:4" x14ac:dyDescent="0.25">
      <c r="B901" s="65">
        <v>44294</v>
      </c>
      <c r="C901" s="59">
        <f t="shared" si="0"/>
        <v>2.0001758241743106E-2</v>
      </c>
      <c r="D901" s="20">
        <v>99.994944000000004</v>
      </c>
    </row>
    <row r="902" spans="2:4" x14ac:dyDescent="0.25">
      <c r="B902" s="62">
        <v>44301</v>
      </c>
      <c r="C902" s="59">
        <f t="shared" si="0"/>
        <v>2.0001758241743106E-2</v>
      </c>
      <c r="D902" s="20">
        <v>99.994944000000004</v>
      </c>
    </row>
    <row r="903" spans="2:4" x14ac:dyDescent="0.25">
      <c r="B903" s="62">
        <v>44308</v>
      </c>
      <c r="C903" s="59">
        <f t="shared" si="0"/>
        <v>2.4998241758260945E-2</v>
      </c>
      <c r="D903">
        <v>99.993680999999995</v>
      </c>
    </row>
    <row r="904" spans="2:4" x14ac:dyDescent="0.25">
      <c r="B904" s="62">
        <v>44315</v>
      </c>
      <c r="C904" s="59">
        <f t="shared" si="0"/>
        <v>2.0001758241743106E-2</v>
      </c>
      <c r="D904">
        <v>99.994944000000004</v>
      </c>
    </row>
    <row r="905" spans="2:4" x14ac:dyDescent="0.25">
      <c r="B905" s="62">
        <v>44322</v>
      </c>
      <c r="C905" s="59">
        <f t="shared" si="0"/>
        <v>1.5001318681335439E-2</v>
      </c>
      <c r="D905">
        <v>99.996207999999996</v>
      </c>
    </row>
    <row r="906" spans="2:4" x14ac:dyDescent="0.25">
      <c r="B906" s="62">
        <v>44329</v>
      </c>
      <c r="C906" s="59">
        <f t="shared" si="0"/>
        <v>1.5001318681335439E-2</v>
      </c>
      <c r="D906">
        <v>99.996207999999996</v>
      </c>
    </row>
    <row r="907" spans="2:4" x14ac:dyDescent="0.25">
      <c r="B907" s="62">
        <v>44336</v>
      </c>
      <c r="C907" s="59">
        <f t="shared" si="0"/>
        <v>1.5001318681335439E-2</v>
      </c>
      <c r="D907">
        <v>99.996207999999996</v>
      </c>
    </row>
    <row r="908" spans="2:4" x14ac:dyDescent="0.25">
      <c r="B908" s="62">
        <v>44343</v>
      </c>
      <c r="C908" s="59">
        <f t="shared" si="0"/>
        <v>1.5001318681335439E-2</v>
      </c>
      <c r="D908">
        <v>99.996207999999996</v>
      </c>
    </row>
    <row r="909" spans="2:4" x14ac:dyDescent="0.25">
      <c r="B909" s="62">
        <v>44350</v>
      </c>
      <c r="C909" s="59">
        <f t="shared" si="0"/>
        <v>2.0001758241743106E-2</v>
      </c>
      <c r="D909">
        <v>99.994944000000004</v>
      </c>
    </row>
    <row r="910" spans="2:4" x14ac:dyDescent="0.25">
      <c r="B910" s="62">
        <v>44357</v>
      </c>
      <c r="C910" s="59">
        <f t="shared" si="0"/>
        <v>2.4998241758260945E-2</v>
      </c>
      <c r="D910">
        <v>99.993680999999995</v>
      </c>
    </row>
    <row r="911" spans="2:4" x14ac:dyDescent="0.25">
      <c r="B911" s="62">
        <v>44364</v>
      </c>
      <c r="C911" s="59">
        <f t="shared" si="0"/>
        <v>2.4998241758260945E-2</v>
      </c>
      <c r="D911">
        <v>99.993680999999995</v>
      </c>
    </row>
    <row r="912" spans="2:4" x14ac:dyDescent="0.25">
      <c r="B912" s="62">
        <v>44371</v>
      </c>
      <c r="C912" s="59">
        <f t="shared" si="0"/>
        <v>4.5000000000004051E-2</v>
      </c>
      <c r="D912">
        <v>99.988624999999999</v>
      </c>
    </row>
    <row r="913" spans="2:4" x14ac:dyDescent="0.25">
      <c r="B913" s="62">
        <v>44378</v>
      </c>
      <c r="C913" s="59">
        <f t="shared" si="0"/>
        <v>5.0000439560411711E-2</v>
      </c>
      <c r="D913">
        <v>99.987361000000007</v>
      </c>
    </row>
    <row r="914" spans="2:4" x14ac:dyDescent="0.25">
      <c r="B914" s="62">
        <v>44385</v>
      </c>
      <c r="C914" s="59">
        <f t="shared" si="0"/>
        <v>5.0000439560411711E-2</v>
      </c>
      <c r="D914">
        <v>99.987361000000007</v>
      </c>
    </row>
    <row r="915" spans="2:4" x14ac:dyDescent="0.25">
      <c r="B915" s="62">
        <v>44392</v>
      </c>
      <c r="C915" s="59">
        <f t="shared" si="0"/>
        <v>5.0000439560411711E-2</v>
      </c>
      <c r="D915">
        <v>99.987361000000007</v>
      </c>
    </row>
    <row r="916" spans="2:4" x14ac:dyDescent="0.25">
      <c r="B916" s="62">
        <v>44399</v>
      </c>
      <c r="C916" s="59">
        <f t="shared" si="0"/>
        <v>5.0000439560411711E-2</v>
      </c>
      <c r="D916">
        <v>99.987361000000007</v>
      </c>
    </row>
    <row r="917" spans="2:4" x14ac:dyDescent="0.25">
      <c r="B917" s="65">
        <v>44406</v>
      </c>
      <c r="C917" s="59">
        <f t="shared" si="0"/>
        <v>5.0000439560411711E-2</v>
      </c>
      <c r="D917" s="71">
        <v>99.987361000000007</v>
      </c>
    </row>
    <row r="918" spans="2:4" x14ac:dyDescent="0.25">
      <c r="B918" s="65">
        <v>44413</v>
      </c>
      <c r="C918" s="59">
        <f t="shared" si="0"/>
        <v>5.0000439560411711E-2</v>
      </c>
      <c r="D918" s="71">
        <v>99.987361000000007</v>
      </c>
    </row>
    <row r="919" spans="2:4" x14ac:dyDescent="0.25">
      <c r="B919" s="65">
        <v>44420</v>
      </c>
      <c r="C919" s="59">
        <f t="shared" si="0"/>
        <v>5.0550329670318958E-2</v>
      </c>
      <c r="D919" s="71">
        <v>99.987222000000003</v>
      </c>
    </row>
    <row r="920" spans="2:4" x14ac:dyDescent="0.25">
      <c r="B920" s="65">
        <v>44427</v>
      </c>
      <c r="C920" s="59">
        <f t="shared" si="0"/>
        <v>6.9998241758264995E-2</v>
      </c>
      <c r="D920" s="71">
        <v>99.982305999999994</v>
      </c>
    </row>
    <row r="921" spans="2:4" x14ac:dyDescent="0.25">
      <c r="B921" s="65">
        <v>44434</v>
      </c>
      <c r="C921" s="59">
        <f t="shared" si="0"/>
        <v>5.5606153846140066E-2</v>
      </c>
      <c r="D921" s="71">
        <v>99.985944000000003</v>
      </c>
    </row>
    <row r="922" spans="2:4" x14ac:dyDescent="0.25">
      <c r="B922" s="65">
        <v>44441</v>
      </c>
      <c r="C922" s="59">
        <f t="shared" si="0"/>
        <v>4.5000000000004051E-2</v>
      </c>
      <c r="D922" s="71">
        <v>99.988624999999999</v>
      </c>
    </row>
    <row r="923" spans="2:4" x14ac:dyDescent="0.25">
      <c r="B923" s="65">
        <v>44446</v>
      </c>
      <c r="C923" s="59">
        <f t="shared" si="0"/>
        <v>4.5000000000004051E-2</v>
      </c>
      <c r="D923" s="71">
        <v>99.988624999999999</v>
      </c>
    </row>
    <row r="924" spans="2:4" x14ac:dyDescent="0.25">
      <c r="B924" s="65">
        <v>44452</v>
      </c>
      <c r="C924" s="59">
        <f t="shared" si="0"/>
        <v>3.9999560439540165E-2</v>
      </c>
      <c r="D924" s="71">
        <v>99.989889000000005</v>
      </c>
    </row>
    <row r="925" spans="2:4" x14ac:dyDescent="0.25">
      <c r="B925" s="65">
        <v>44459</v>
      </c>
      <c r="C925" s="59">
        <f t="shared" si="0"/>
        <v>3.4999120879132498E-2</v>
      </c>
      <c r="D925" s="71">
        <v>99.991152999999997</v>
      </c>
    </row>
    <row r="926" spans="2:4" x14ac:dyDescent="0.25">
      <c r="B926" s="65">
        <v>44466</v>
      </c>
      <c r="C926" s="59">
        <f t="shared" si="0"/>
        <v>3.4999120879132498E-2</v>
      </c>
      <c r="D926" s="71">
        <v>99.991152999999997</v>
      </c>
    </row>
    <row r="927" spans="2:4" x14ac:dyDescent="0.25">
      <c r="B927" s="65">
        <v>44473</v>
      </c>
      <c r="C927" s="59">
        <f t="shared" si="0"/>
        <v>3.9999560439540165E-2</v>
      </c>
      <c r="D927" s="71">
        <v>99.989889000000005</v>
      </c>
    </row>
    <row r="928" spans="2:4" x14ac:dyDescent="0.25">
      <c r="B928" s="65">
        <v>44481</v>
      </c>
      <c r="C928" s="59">
        <f t="shared" si="0"/>
        <v>5.0000439560411711E-2</v>
      </c>
      <c r="D928" s="71">
        <v>99.987361000000007</v>
      </c>
    </row>
    <row r="929" spans="2:4" x14ac:dyDescent="0.25">
      <c r="B929" s="65">
        <v>44487</v>
      </c>
      <c r="C929" s="59">
        <f t="shared" si="0"/>
        <v>5.5000879120875604E-2</v>
      </c>
      <c r="D929" s="71">
        <v>99.986097000000001</v>
      </c>
    </row>
    <row r="930" spans="2:4" x14ac:dyDescent="0.25">
      <c r="B930" s="65">
        <v>44494</v>
      </c>
      <c r="C930" s="59">
        <f t="shared" si="0"/>
        <v>5.5000879120875604E-2</v>
      </c>
      <c r="D930" s="71">
        <v>99.986097000000001</v>
      </c>
    </row>
    <row r="931" spans="2:4" x14ac:dyDescent="0.25">
      <c r="B931" s="1">
        <v>44501</v>
      </c>
      <c r="C931" s="59">
        <f t="shared" si="0"/>
        <v>5.0000439560411711E-2</v>
      </c>
      <c r="D931" s="71">
        <v>99.987361000000007</v>
      </c>
    </row>
    <row r="932" spans="2:4" x14ac:dyDescent="0.25">
      <c r="B932" s="1">
        <v>44508</v>
      </c>
      <c r="C932" s="59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59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59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59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59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59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59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59">
        <f t="shared" ref="C939:C968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59">
        <f t="shared" si="1"/>
        <v>9.0000000000008101E-2</v>
      </c>
      <c r="D940" s="72">
        <v>99.977249999999998</v>
      </c>
    </row>
    <row r="941" spans="2:4" x14ac:dyDescent="0.25">
      <c r="B941" s="1">
        <v>44571</v>
      </c>
      <c r="C941" s="59">
        <f t="shared" si="1"/>
        <v>0.11999868131867669</v>
      </c>
      <c r="D941" s="72">
        <v>99.969667000000001</v>
      </c>
    </row>
    <row r="942" spans="2:4" x14ac:dyDescent="0.25">
      <c r="B942" s="1">
        <v>44579</v>
      </c>
      <c r="C942" s="59">
        <f t="shared" si="1"/>
        <v>0.16999912087914462</v>
      </c>
      <c r="D942" s="72">
        <v>99.957027999999994</v>
      </c>
    </row>
    <row r="943" spans="2:4" x14ac:dyDescent="0.25">
      <c r="B943" s="1">
        <v>44585</v>
      </c>
      <c r="C943" s="59">
        <f t="shared" si="1"/>
        <v>0.19000087912088773</v>
      </c>
      <c r="D943" s="72">
        <v>99.951971999999998</v>
      </c>
    </row>
    <row r="944" spans="2:4" x14ac:dyDescent="0.25">
      <c r="B944" s="1">
        <v>44592</v>
      </c>
      <c r="C944" s="59">
        <f t="shared" si="1"/>
        <v>0.24000131868129945</v>
      </c>
      <c r="D944" s="72">
        <v>99.939333000000005</v>
      </c>
    </row>
    <row r="945" spans="2:4" x14ac:dyDescent="0.25">
      <c r="B945" s="1">
        <v>44599</v>
      </c>
      <c r="C945" s="59">
        <f t="shared" si="1"/>
        <v>0.29000175824176738</v>
      </c>
      <c r="D945" s="72">
        <v>99.926693999999998</v>
      </c>
    </row>
    <row r="946" spans="2:4" x14ac:dyDescent="0.25">
      <c r="B946" s="1">
        <v>44606</v>
      </c>
      <c r="C946" s="59">
        <f t="shared" si="1"/>
        <v>0.43999912087911275</v>
      </c>
      <c r="D946" s="72">
        <v>99.888778000000002</v>
      </c>
    </row>
    <row r="947" spans="2:4" x14ac:dyDescent="0.25">
      <c r="B947" s="1">
        <v>44614</v>
      </c>
      <c r="C947" s="59">
        <f t="shared" si="1"/>
        <v>0.38000175824177546</v>
      </c>
      <c r="D947" s="72">
        <v>99.903943999999996</v>
      </c>
    </row>
    <row r="948" spans="2:4" x14ac:dyDescent="0.25">
      <c r="B948" s="1">
        <v>44620</v>
      </c>
      <c r="C948" s="59">
        <f t="shared" si="1"/>
        <v>0.35999999999997612</v>
      </c>
      <c r="D948" s="72">
        <v>99.909000000000006</v>
      </c>
    </row>
    <row r="949" spans="2:4" x14ac:dyDescent="0.25">
      <c r="B949" s="1">
        <v>44627</v>
      </c>
      <c r="C949" s="59">
        <f t="shared" si="1"/>
        <v>0.38000175824177546</v>
      </c>
      <c r="D949" s="72">
        <v>99.903943999999996</v>
      </c>
    </row>
    <row r="950" spans="2:4" x14ac:dyDescent="0.25">
      <c r="B950" s="1">
        <v>44634</v>
      </c>
      <c r="C950" s="59">
        <f t="shared" si="1"/>
        <v>0.44999999999998425</v>
      </c>
      <c r="D950" s="72">
        <v>99.886250000000004</v>
      </c>
    </row>
    <row r="951" spans="2:4" x14ac:dyDescent="0.25">
      <c r="B951" s="1">
        <v>44641</v>
      </c>
      <c r="C951" s="59">
        <f t="shared" si="1"/>
        <v>0.47999868131870904</v>
      </c>
      <c r="D951" s="72">
        <v>99.878666999999993</v>
      </c>
    </row>
    <row r="952" spans="2:4" x14ac:dyDescent="0.25">
      <c r="B952" s="1">
        <v>44648</v>
      </c>
      <c r="C952" s="59">
        <f t="shared" si="1"/>
        <v>0.60500175824173952</v>
      </c>
      <c r="D952" s="72">
        <v>99.847069000000005</v>
      </c>
    </row>
    <row r="953" spans="2:4" x14ac:dyDescent="0.25">
      <c r="B953" s="1">
        <v>44655</v>
      </c>
      <c r="C953" s="59">
        <f t="shared" si="1"/>
        <v>0.66999956043954056</v>
      </c>
      <c r="D953" s="72">
        <v>99.830639000000005</v>
      </c>
    </row>
    <row r="954" spans="2:4" x14ac:dyDescent="0.25">
      <c r="B954" s="1">
        <v>44658</v>
      </c>
      <c r="C954" s="59">
        <f t="shared" si="1"/>
        <v>0.66999956043954056</v>
      </c>
      <c r="D954" s="72">
        <v>99.830639000000005</v>
      </c>
    </row>
    <row r="955" spans="2:4" x14ac:dyDescent="0.25">
      <c r="B955" s="1">
        <v>44665</v>
      </c>
      <c r="C955" s="59">
        <f t="shared" si="1"/>
        <v>0.78500175824175555</v>
      </c>
      <c r="D955" s="72">
        <v>99.801569000000001</v>
      </c>
    </row>
    <row r="956" spans="2:4" x14ac:dyDescent="0.25">
      <c r="B956" s="1">
        <v>44672</v>
      </c>
      <c r="C956" s="59">
        <f t="shared" si="1"/>
        <v>0.86000043956042849</v>
      </c>
      <c r="D956" s="72">
        <v>99.782611000000003</v>
      </c>
    </row>
    <row r="957" spans="2:4" x14ac:dyDescent="0.25">
      <c r="B957" s="1">
        <v>44679</v>
      </c>
      <c r="C957" s="59">
        <f t="shared" si="1"/>
        <v>0.88999912087909683</v>
      </c>
      <c r="D957" s="72">
        <v>99.775028000000006</v>
      </c>
    </row>
    <row r="958" spans="2:4" x14ac:dyDescent="0.25">
      <c r="B958" s="1">
        <v>44686</v>
      </c>
      <c r="C958" s="59">
        <f t="shared" si="1"/>
        <v>0.91000087912089622</v>
      </c>
      <c r="D958" s="72">
        <v>99.769971999999996</v>
      </c>
    </row>
    <row r="959" spans="2:4" x14ac:dyDescent="0.25">
      <c r="B959" s="1">
        <v>44693</v>
      </c>
      <c r="C959" s="59">
        <f t="shared" si="1"/>
        <v>0.90000000000002478</v>
      </c>
      <c r="D959" s="72">
        <v>99.772499999999994</v>
      </c>
    </row>
    <row r="960" spans="2:4" x14ac:dyDescent="0.25">
      <c r="B960" s="1">
        <v>44700</v>
      </c>
      <c r="C960" s="59">
        <f t="shared" si="1"/>
        <v>1.0500013186813162</v>
      </c>
      <c r="D960" s="72">
        <v>99.734583000000001</v>
      </c>
    </row>
    <row r="961" spans="2:4" x14ac:dyDescent="0.25">
      <c r="B961" s="1">
        <v>44707</v>
      </c>
      <c r="C961" s="59">
        <f t="shared" si="1"/>
        <v>1.0599982417582416</v>
      </c>
      <c r="D961" s="72">
        <v>99.732056</v>
      </c>
    </row>
    <row r="962" spans="2:4" x14ac:dyDescent="0.25">
      <c r="B962" s="1">
        <v>44714</v>
      </c>
      <c r="C962" s="59">
        <f t="shared" si="1"/>
        <v>1.1199995604395809</v>
      </c>
      <c r="D962" s="72">
        <v>99.716888999999995</v>
      </c>
    </row>
    <row r="963" spans="2:4" x14ac:dyDescent="0.25">
      <c r="B963" s="1">
        <v>44721</v>
      </c>
      <c r="C963" s="59">
        <f t="shared" si="1"/>
        <v>1.2300013186813323</v>
      </c>
      <c r="D963" s="72">
        <v>99.689082999999997</v>
      </c>
    </row>
    <row r="964" spans="2:4" x14ac:dyDescent="0.25">
      <c r="B964" s="1">
        <v>44728</v>
      </c>
      <c r="C964" s="59">
        <f t="shared" si="1"/>
        <v>1.6400017582417763</v>
      </c>
      <c r="D964" s="72">
        <v>99.585443999999995</v>
      </c>
    </row>
    <row r="965" spans="2:4" x14ac:dyDescent="0.25">
      <c r="B965" s="1">
        <v>44735</v>
      </c>
      <c r="C965" s="59">
        <f t="shared" si="1"/>
        <v>1.6700004395604453</v>
      </c>
      <c r="D965" s="72">
        <v>99.577860999999999</v>
      </c>
    </row>
    <row r="966" spans="2:4" x14ac:dyDescent="0.25">
      <c r="B966" s="1">
        <v>44742</v>
      </c>
      <c r="C966" s="59">
        <f t="shared" si="1"/>
        <v>1.7499995604395815</v>
      </c>
      <c r="D966" s="72">
        <v>99.557638999999995</v>
      </c>
    </row>
    <row r="967" spans="2:4" x14ac:dyDescent="0.25">
      <c r="B967" s="1">
        <v>44749</v>
      </c>
      <c r="C967" s="59">
        <f t="shared" si="1"/>
        <v>1.8500004395604612</v>
      </c>
      <c r="D967" s="72">
        <v>99.532360999999995</v>
      </c>
    </row>
    <row r="968" spans="2:4" x14ac:dyDescent="0.25">
      <c r="B968" s="97">
        <v>44756</v>
      </c>
      <c r="C968" s="100">
        <v>2.1099995604395576</v>
      </c>
      <c r="D968" s="96">
        <v>99.466639000000001</v>
      </c>
    </row>
    <row r="969" spans="2:4" x14ac:dyDescent="0.25">
      <c r="B969" s="98">
        <v>44763</v>
      </c>
      <c r="C969" s="100">
        <v>2.4699995604395339</v>
      </c>
      <c r="D969" s="96">
        <v>99.375639000000007</v>
      </c>
    </row>
    <row r="970" spans="2:4" x14ac:dyDescent="0.25">
      <c r="B970" s="98">
        <v>44770</v>
      </c>
      <c r="C970" s="100">
        <v>2.5200000000000018</v>
      </c>
      <c r="D970" s="96">
        <v>99.363</v>
      </c>
    </row>
    <row r="971" spans="2:4" x14ac:dyDescent="0.25">
      <c r="B971" s="98">
        <v>44777</v>
      </c>
      <c r="C971" s="100">
        <v>2.4900013186813328</v>
      </c>
      <c r="D971" s="96">
        <v>99.370582999999996</v>
      </c>
    </row>
    <row r="972" spans="2:4" x14ac:dyDescent="0.25">
      <c r="B972" s="98">
        <v>44784</v>
      </c>
      <c r="C972" s="100">
        <v>2.5800013186813411</v>
      </c>
      <c r="D972" s="96">
        <v>99.347832999999994</v>
      </c>
    </row>
    <row r="973" spans="2:4" x14ac:dyDescent="0.25">
      <c r="B973" s="98">
        <v>44791</v>
      </c>
      <c r="C973" s="100">
        <v>2.6100000000000101</v>
      </c>
      <c r="D973" s="96">
        <v>99.340249999999997</v>
      </c>
    </row>
    <row r="974" spans="2:4" x14ac:dyDescent="0.25">
      <c r="B974" s="98">
        <v>44798</v>
      </c>
      <c r="C974" s="100">
        <v>2.7701090109889974</v>
      </c>
      <c r="D974" s="96">
        <v>99.299778000000003</v>
      </c>
    </row>
    <row r="975" spans="2:4" x14ac:dyDescent="0.25">
      <c r="B975" s="98">
        <v>44805</v>
      </c>
      <c r="C975" s="100">
        <v>2.8799999999999781</v>
      </c>
      <c r="D975" s="96">
        <v>99.272000000000006</v>
      </c>
    </row>
    <row r="976" spans="2:4" x14ac:dyDescent="0.25">
      <c r="B976" s="98">
        <v>44812</v>
      </c>
      <c r="C976" s="100">
        <v>2.964999560439578</v>
      </c>
      <c r="D976" s="96">
        <v>99.250513999999995</v>
      </c>
    </row>
    <row r="977" spans="2:4" x14ac:dyDescent="0.25">
      <c r="B977" s="98">
        <v>44819</v>
      </c>
      <c r="C977" s="100">
        <v>3.0750013186813296</v>
      </c>
      <c r="D977" s="96">
        <v>99.222707999999997</v>
      </c>
    </row>
    <row r="978" spans="2:4" x14ac:dyDescent="0.25">
      <c r="B978" s="98">
        <v>44826</v>
      </c>
      <c r="C978" s="100">
        <v>3.2699986813186794</v>
      </c>
      <c r="D978" s="96">
        <v>99.173417000000001</v>
      </c>
    </row>
    <row r="979" spans="2:4" x14ac:dyDescent="0.25">
      <c r="B979" s="98">
        <v>44833</v>
      </c>
      <c r="C979" s="100">
        <v>3.2699986813186794</v>
      </c>
      <c r="D979" s="96">
        <v>99.173417000000001</v>
      </c>
    </row>
    <row r="980" spans="2:4" x14ac:dyDescent="0.25">
      <c r="B980" s="98">
        <v>44840</v>
      </c>
      <c r="C980" s="100">
        <v>3.3400008791208906</v>
      </c>
      <c r="D980" s="96">
        <v>99.155721999999997</v>
      </c>
    </row>
    <row r="981" spans="2:4" x14ac:dyDescent="0.25">
      <c r="B981" s="98">
        <v>44847</v>
      </c>
      <c r="C981" s="100">
        <v>3.5099999999999785</v>
      </c>
      <c r="D981" s="96">
        <v>99.112750000000005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2 VH2 LLC </v>
      </c>
    </row>
    <row r="4" spans="1:14" x14ac:dyDescent="0.25">
      <c r="A4" s="1" t="s">
        <v>0</v>
      </c>
      <c r="B4" t="s">
        <v>29</v>
      </c>
      <c r="C4" s="14" t="s">
        <v>30</v>
      </c>
      <c r="D4" t="s">
        <v>31</v>
      </c>
      <c r="E4" s="14" t="s">
        <v>32</v>
      </c>
      <c r="F4" t="s">
        <v>11</v>
      </c>
      <c r="G4" t="s">
        <v>96</v>
      </c>
      <c r="H4" t="s">
        <v>97</v>
      </c>
      <c r="I4" t="s">
        <v>98</v>
      </c>
      <c r="J4" t="s">
        <v>99</v>
      </c>
      <c r="K4" t="s">
        <v>100</v>
      </c>
      <c r="L4" t="s">
        <v>101</v>
      </c>
      <c r="M4" t="s">
        <v>102</v>
      </c>
      <c r="N4" t="s">
        <v>103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